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Q$4:$Q$122717</c:f>
              <c:numCache>
                <c:formatCode>General</c:formatCode>
                <c:ptCount val="1227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1806366492899144E-2</c:v>
                </c:pt>
                <c:pt idx="12">
                  <c:v>0.99963046409467604</c:v>
                </c:pt>
                <c:pt idx="13">
                  <c:v>2.8135310823511981</c:v>
                </c:pt>
                <c:pt idx="14">
                  <c:v>3.9781441239737836</c:v>
                </c:pt>
                <c:pt idx="15">
                  <c:v>3.7537488137253474</c:v>
                </c:pt>
                <c:pt idx="16">
                  <c:v>3.6096475342412768</c:v>
                </c:pt>
                <c:pt idx="17">
                  <c:v>1.9355854033891036</c:v>
                </c:pt>
                <c:pt idx="18">
                  <c:v>0.41242751236378006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.8109437534847009E-2</c:v>
                </c:pt>
                <c:pt idx="36">
                  <c:v>1.1290518008127521</c:v>
                </c:pt>
                <c:pt idx="37">
                  <c:v>2.6806273355706054</c:v>
                </c:pt>
                <c:pt idx="38">
                  <c:v>3.5566684821622689</c:v>
                </c:pt>
                <c:pt idx="39">
                  <c:v>3.5484917432733805</c:v>
                </c:pt>
                <c:pt idx="40">
                  <c:v>2.5347040211345977</c:v>
                </c:pt>
                <c:pt idx="41">
                  <c:v>1.6821705910723808</c:v>
                </c:pt>
                <c:pt idx="42">
                  <c:v>0.3867641436382431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4.7180953189867161E-2</c:v>
                </c:pt>
                <c:pt idx="60">
                  <c:v>0.74552463272982195</c:v>
                </c:pt>
                <c:pt idx="61">
                  <c:v>1.6606653621490377</c:v>
                </c:pt>
                <c:pt idx="62">
                  <c:v>2.8158882240952692</c:v>
                </c:pt>
                <c:pt idx="63">
                  <c:v>3.7857595687291283</c:v>
                </c:pt>
                <c:pt idx="64">
                  <c:v>2.0607376425579012</c:v>
                </c:pt>
                <c:pt idx="65">
                  <c:v>0.89922687143993008</c:v>
                </c:pt>
                <c:pt idx="66">
                  <c:v>0.27593008164659644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.1186937246839686</c:v>
                </c:pt>
                <c:pt idx="84">
                  <c:v>1.1930966397678673</c:v>
                </c:pt>
                <c:pt idx="85">
                  <c:v>2.4183302670169224</c:v>
                </c:pt>
                <c:pt idx="86">
                  <c:v>3.2248224433053556</c:v>
                </c:pt>
                <c:pt idx="87">
                  <c:v>3.3801177537441554</c:v>
                </c:pt>
                <c:pt idx="88">
                  <c:v>2.8955383378054425</c:v>
                </c:pt>
                <c:pt idx="89">
                  <c:v>2.1605740456538109</c:v>
                </c:pt>
                <c:pt idx="90">
                  <c:v>0.64914155968148313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5.9549111253844617E-3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.1814166830862779E-2</c:v>
                </c:pt>
                <c:pt idx="108">
                  <c:v>0.11202892024447159</c:v>
                </c:pt>
                <c:pt idx="109">
                  <c:v>0.75472325301454768</c:v>
                </c:pt>
                <c:pt idx="110">
                  <c:v>1.5609173147931314</c:v>
                </c:pt>
                <c:pt idx="111">
                  <c:v>1.4812883790779625</c:v>
                </c:pt>
                <c:pt idx="112">
                  <c:v>1.3713595716468288</c:v>
                </c:pt>
                <c:pt idx="113">
                  <c:v>0.98797204636575708</c:v>
                </c:pt>
                <c:pt idx="114">
                  <c:v>0.35116129989331235</c:v>
                </c:pt>
                <c:pt idx="115">
                  <c:v>1.1707517091043699E-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.171507794197389E-2</c:v>
                </c:pt>
                <c:pt idx="132">
                  <c:v>0.61398852385586156</c:v>
                </c:pt>
                <c:pt idx="133">
                  <c:v>1.318270646273854</c:v>
                </c:pt>
                <c:pt idx="134">
                  <c:v>1.8673534728745125</c:v>
                </c:pt>
                <c:pt idx="135">
                  <c:v>1.928340302186178</c:v>
                </c:pt>
                <c:pt idx="136">
                  <c:v>1.8928690267477748</c:v>
                </c:pt>
                <c:pt idx="137">
                  <c:v>1.5567888009825723</c:v>
                </c:pt>
                <c:pt idx="138">
                  <c:v>0.42153021279815917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.7480460166493517E-2</c:v>
                </c:pt>
                <c:pt idx="156">
                  <c:v>0.16285386229482063</c:v>
                </c:pt>
                <c:pt idx="157">
                  <c:v>0.42968369145114199</c:v>
                </c:pt>
                <c:pt idx="158">
                  <c:v>0.60280999195993934</c:v>
                </c:pt>
                <c:pt idx="159">
                  <c:v>0.56261794741560422</c:v>
                </c:pt>
                <c:pt idx="160">
                  <c:v>0.6422973852055508</c:v>
                </c:pt>
                <c:pt idx="161">
                  <c:v>0.41122550137259262</c:v>
                </c:pt>
                <c:pt idx="162">
                  <c:v>0.1971091910147964</c:v>
                </c:pt>
                <c:pt idx="163">
                  <c:v>5.7948611521601388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2.3328710416041024E-2</c:v>
                </c:pt>
                <c:pt idx="180">
                  <c:v>0.38314594410050146</c:v>
                </c:pt>
                <c:pt idx="181">
                  <c:v>0.74414007708366525</c:v>
                </c:pt>
                <c:pt idx="182">
                  <c:v>0.74331777110750408</c:v>
                </c:pt>
                <c:pt idx="183">
                  <c:v>0.74175136637446781</c:v>
                </c:pt>
                <c:pt idx="184">
                  <c:v>0.44997197254961463</c:v>
                </c:pt>
                <c:pt idx="185">
                  <c:v>0.3644544585881101</c:v>
                </c:pt>
                <c:pt idx="186">
                  <c:v>0.1738523454848322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4.7171081729282423E-2</c:v>
                </c:pt>
                <c:pt idx="204">
                  <c:v>0.51162685013966513</c:v>
                </c:pt>
                <c:pt idx="205">
                  <c:v>1.2151698034065936</c:v>
                </c:pt>
                <c:pt idx="206">
                  <c:v>2.5986195340576264</c:v>
                </c:pt>
                <c:pt idx="207">
                  <c:v>2.2506089338021296</c:v>
                </c:pt>
                <c:pt idx="208">
                  <c:v>1.2471234847588102</c:v>
                </c:pt>
                <c:pt idx="209">
                  <c:v>0.53036631819762337</c:v>
                </c:pt>
                <c:pt idx="210">
                  <c:v>0.216639293630189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.9704217930134228E-2</c:v>
                </c:pt>
                <c:pt idx="228">
                  <c:v>0.85085179997053451</c:v>
                </c:pt>
                <c:pt idx="229">
                  <c:v>2.2863985744244455</c:v>
                </c:pt>
                <c:pt idx="230">
                  <c:v>2.1259510293182382</c:v>
                </c:pt>
                <c:pt idx="231">
                  <c:v>1.5959606745737609</c:v>
                </c:pt>
                <c:pt idx="232">
                  <c:v>1.4697113413901346</c:v>
                </c:pt>
                <c:pt idx="233">
                  <c:v>0.96128206447031184</c:v>
                </c:pt>
                <c:pt idx="234">
                  <c:v>0.24291258552724077</c:v>
                </c:pt>
                <c:pt idx="235">
                  <c:v>1.7817817036107918E-2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.9484891300500939E-2</c:v>
                </c:pt>
                <c:pt idx="252">
                  <c:v>0.24031878095357143</c:v>
                </c:pt>
                <c:pt idx="253">
                  <c:v>0.46142843407238743</c:v>
                </c:pt>
                <c:pt idx="254">
                  <c:v>0.57292754644488619</c:v>
                </c:pt>
                <c:pt idx="255">
                  <c:v>0.91955548073399407</c:v>
                </c:pt>
                <c:pt idx="256">
                  <c:v>1.2417945735243345</c:v>
                </c:pt>
                <c:pt idx="257">
                  <c:v>0.67628776910577737</c:v>
                </c:pt>
                <c:pt idx="258">
                  <c:v>0.17571768331601795</c:v>
                </c:pt>
                <c:pt idx="259">
                  <c:v>1.171112740526992E-2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3.4577327835966946E-2</c:v>
                </c:pt>
                <c:pt idx="276">
                  <c:v>1.0334867470398521</c:v>
                </c:pt>
                <c:pt idx="277">
                  <c:v>2.2697908883192133</c:v>
                </c:pt>
                <c:pt idx="278">
                  <c:v>2.5967908175297651</c:v>
                </c:pt>
                <c:pt idx="279">
                  <c:v>3.301083448350405</c:v>
                </c:pt>
                <c:pt idx="280">
                  <c:v>2.5511437030191826</c:v>
                </c:pt>
                <c:pt idx="281">
                  <c:v>1.35405838998482</c:v>
                </c:pt>
                <c:pt idx="282">
                  <c:v>0.5647681383397344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6.9341758762889338E-2</c:v>
                </c:pt>
                <c:pt idx="300">
                  <c:v>0.34550985548905111</c:v>
                </c:pt>
                <c:pt idx="301">
                  <c:v>0.35190721319678436</c:v>
                </c:pt>
                <c:pt idx="302">
                  <c:v>0.66281548367366194</c:v>
                </c:pt>
                <c:pt idx="303">
                  <c:v>0.70229592355567372</c:v>
                </c:pt>
                <c:pt idx="304">
                  <c:v>0.76427884137020241</c:v>
                </c:pt>
                <c:pt idx="305">
                  <c:v>0.50178634403342348</c:v>
                </c:pt>
                <c:pt idx="306">
                  <c:v>0.43128427072511211</c:v>
                </c:pt>
                <c:pt idx="307">
                  <c:v>8.095726360116498E-2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9.2621289652543987E-2</c:v>
                </c:pt>
                <c:pt idx="324">
                  <c:v>0.66916947614648259</c:v>
                </c:pt>
                <c:pt idx="325">
                  <c:v>1.0095262173043087</c:v>
                </c:pt>
                <c:pt idx="326">
                  <c:v>0.95006801570082122</c:v>
                </c:pt>
                <c:pt idx="327">
                  <c:v>0.53989156908120428</c:v>
                </c:pt>
                <c:pt idx="328">
                  <c:v>0.50669607865612232</c:v>
                </c:pt>
                <c:pt idx="329">
                  <c:v>0.27696911876880531</c:v>
                </c:pt>
                <c:pt idx="330">
                  <c:v>0.39782927876775392</c:v>
                </c:pt>
                <c:pt idx="331">
                  <c:v>5.7701042727609248E-3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.7617660166493514E-2</c:v>
                </c:pt>
                <c:pt idx="348">
                  <c:v>1.2799590731529245</c:v>
                </c:pt>
                <c:pt idx="349">
                  <c:v>2.568785390353665</c:v>
                </c:pt>
                <c:pt idx="350">
                  <c:v>0</c:v>
                </c:pt>
                <c:pt idx="351">
                  <c:v>3.4423252933344712</c:v>
                </c:pt>
                <c:pt idx="352">
                  <c:v>3.6417471239118955</c:v>
                </c:pt>
                <c:pt idx="353">
                  <c:v>2.4801708630434804</c:v>
                </c:pt>
                <c:pt idx="354">
                  <c:v>0.81850530270946975</c:v>
                </c:pt>
                <c:pt idx="355">
                  <c:v>1.1673016294158806E-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3.4830346647429247E-2</c:v>
                </c:pt>
                <c:pt idx="372">
                  <c:v>0.40402928713478509</c:v>
                </c:pt>
                <c:pt idx="373">
                  <c:v>1.6759742783909435</c:v>
                </c:pt>
                <c:pt idx="374">
                  <c:v>1.9752330853183431</c:v>
                </c:pt>
                <c:pt idx="375">
                  <c:v>0.89977290697886314</c:v>
                </c:pt>
                <c:pt idx="376">
                  <c:v>0.45426044017645484</c:v>
                </c:pt>
                <c:pt idx="377">
                  <c:v>0.61375619338108378</c:v>
                </c:pt>
                <c:pt idx="378">
                  <c:v>0.48175712251618819</c:v>
                </c:pt>
                <c:pt idx="379">
                  <c:v>5.1666833569383203E-2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.1528333497529445E-2</c:v>
                </c:pt>
                <c:pt idx="396">
                  <c:v>0.20157516139616993</c:v>
                </c:pt>
                <c:pt idx="397">
                  <c:v>0.47688600500897343</c:v>
                </c:pt>
                <c:pt idx="398">
                  <c:v>0.85023761073579385</c:v>
                </c:pt>
                <c:pt idx="399">
                  <c:v>1.3720714888117094</c:v>
                </c:pt>
                <c:pt idx="400">
                  <c:v>1.2120952145016721</c:v>
                </c:pt>
                <c:pt idx="401">
                  <c:v>2.3579652792681607</c:v>
                </c:pt>
                <c:pt idx="402">
                  <c:v>0.90425916784058469</c:v>
                </c:pt>
                <c:pt idx="403">
                  <c:v>2.9045304469508541E-2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.12880497083459985</c:v>
                </c:pt>
                <c:pt idx="420">
                  <c:v>1.0316407836305328</c:v>
                </c:pt>
                <c:pt idx="421">
                  <c:v>2.7821921984486364</c:v>
                </c:pt>
                <c:pt idx="422">
                  <c:v>2.2642846988558167</c:v>
                </c:pt>
                <c:pt idx="423">
                  <c:v>1.7030403680351562</c:v>
                </c:pt>
                <c:pt idx="424">
                  <c:v>1.4026936041841132</c:v>
                </c:pt>
                <c:pt idx="425">
                  <c:v>0.53825239272483816</c:v>
                </c:pt>
                <c:pt idx="426">
                  <c:v>0.1453285879283241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6.9632281901125692E-2</c:v>
                </c:pt>
                <c:pt idx="444">
                  <c:v>0.56541033094720683</c:v>
                </c:pt>
                <c:pt idx="445">
                  <c:v>1.1407316704348582</c:v>
                </c:pt>
                <c:pt idx="446">
                  <c:v>1.5267200707117599</c:v>
                </c:pt>
                <c:pt idx="447">
                  <c:v>1.8789249196429993</c:v>
                </c:pt>
                <c:pt idx="448">
                  <c:v>3.6181015195120465</c:v>
                </c:pt>
                <c:pt idx="449">
                  <c:v>3.1447705725624302</c:v>
                </c:pt>
                <c:pt idx="450">
                  <c:v>0.91478441314483561</c:v>
                </c:pt>
                <c:pt idx="451">
                  <c:v>7.562902250896003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5.7306164266274787E-2</c:v>
                </c:pt>
                <c:pt idx="468">
                  <c:v>0.34809629598782876</c:v>
                </c:pt>
                <c:pt idx="469">
                  <c:v>1.6782682067011141</c:v>
                </c:pt>
                <c:pt idx="470">
                  <c:v>3.7148251832848622</c:v>
                </c:pt>
                <c:pt idx="471">
                  <c:v>4.2480540220727256</c:v>
                </c:pt>
                <c:pt idx="472">
                  <c:v>3.3880545771292798</c:v>
                </c:pt>
                <c:pt idx="473">
                  <c:v>1.8087465961244353</c:v>
                </c:pt>
                <c:pt idx="474">
                  <c:v>0.93213421279171849</c:v>
                </c:pt>
                <c:pt idx="475">
                  <c:v>4.604393893185791E-2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1.1471166830862778E-2</c:v>
                </c:pt>
                <c:pt idx="492">
                  <c:v>0.14870495632110103</c:v>
                </c:pt>
                <c:pt idx="493">
                  <c:v>0.35335975486676302</c:v>
                </c:pt>
                <c:pt idx="494">
                  <c:v>0.70785209899839374</c:v>
                </c:pt>
                <c:pt idx="495">
                  <c:v>1.4117829617896267</c:v>
                </c:pt>
                <c:pt idx="496">
                  <c:v>1.7000060620952238</c:v>
                </c:pt>
                <c:pt idx="497">
                  <c:v>1.4672357232434492</c:v>
                </c:pt>
                <c:pt idx="498">
                  <c:v>0.75478685410236945</c:v>
                </c:pt>
                <c:pt idx="499">
                  <c:v>3.9830805520655356E-2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.15034007536994209</c:v>
                </c:pt>
                <c:pt idx="516">
                  <c:v>1.2889905156460615</c:v>
                </c:pt>
                <c:pt idx="517">
                  <c:v>2.5954496129772897</c:v>
                </c:pt>
                <c:pt idx="518">
                  <c:v>3.4174972377373756</c:v>
                </c:pt>
                <c:pt idx="519">
                  <c:v>4.5042561852139231</c:v>
                </c:pt>
                <c:pt idx="520">
                  <c:v>2.2373428182081363</c:v>
                </c:pt>
                <c:pt idx="521">
                  <c:v>1.6822656305617365</c:v>
                </c:pt>
                <c:pt idx="522">
                  <c:v>1.8631439578893176</c:v>
                </c:pt>
                <c:pt idx="523">
                  <c:v>0.1564074913175051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1.1562329018811143E-2</c:v>
                </c:pt>
                <c:pt idx="540">
                  <c:v>0.10407904058555782</c:v>
                </c:pt>
                <c:pt idx="541">
                  <c:v>0.5695185277131245</c:v>
                </c:pt>
                <c:pt idx="542">
                  <c:v>0.40322895380145174</c:v>
                </c:pt>
                <c:pt idx="543">
                  <c:v>1.724516690442857</c:v>
                </c:pt>
                <c:pt idx="544">
                  <c:v>2.5269060258685383</c:v>
                </c:pt>
                <c:pt idx="545">
                  <c:v>0.92924869241990415</c:v>
                </c:pt>
                <c:pt idx="546">
                  <c:v>0.25391193811874146</c:v>
                </c:pt>
                <c:pt idx="547">
                  <c:v>8.113717619155926E-2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9.8926669236951412E-2</c:v>
                </c:pt>
                <c:pt idx="564">
                  <c:v>0.47553850570141581</c:v>
                </c:pt>
                <c:pt idx="565">
                  <c:v>1.5518540060471038</c:v>
                </c:pt>
                <c:pt idx="566">
                  <c:v>3.5610439722486364</c:v>
                </c:pt>
                <c:pt idx="567">
                  <c:v>1.8052591748722946</c:v>
                </c:pt>
                <c:pt idx="568">
                  <c:v>4.5214643044301761</c:v>
                </c:pt>
                <c:pt idx="569">
                  <c:v>3.3057911567242106</c:v>
                </c:pt>
                <c:pt idx="570">
                  <c:v>0.85930449702745559</c:v>
                </c:pt>
                <c:pt idx="571">
                  <c:v>9.9409746869039445E-2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7.7010418048396784E-2</c:v>
                </c:pt>
                <c:pt idx="588">
                  <c:v>0.60034125246650072</c:v>
                </c:pt>
                <c:pt idx="589">
                  <c:v>0.87338250089314884</c:v>
                </c:pt>
                <c:pt idx="590">
                  <c:v>0.66759044157659342</c:v>
                </c:pt>
                <c:pt idx="591">
                  <c:v>0.50210411232122698</c:v>
                </c:pt>
                <c:pt idx="592">
                  <c:v>0.35086165042465334</c:v>
                </c:pt>
                <c:pt idx="593">
                  <c:v>0.28584967554746826</c:v>
                </c:pt>
                <c:pt idx="594">
                  <c:v>0.15168781963192116</c:v>
                </c:pt>
                <c:pt idx="595">
                  <c:v>1.7553603666167872E-2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2.3191665176635224E-2</c:v>
                </c:pt>
                <c:pt idx="612">
                  <c:v>0.60505065881412068</c:v>
                </c:pt>
                <c:pt idx="613">
                  <c:v>2.3156189432269363</c:v>
                </c:pt>
                <c:pt idx="614">
                  <c:v>3.6660960856761324</c:v>
                </c:pt>
                <c:pt idx="615">
                  <c:v>2.515618191647456</c:v>
                </c:pt>
                <c:pt idx="616">
                  <c:v>3.7007806970933381</c:v>
                </c:pt>
                <c:pt idx="617">
                  <c:v>2.2168737798623868</c:v>
                </c:pt>
                <c:pt idx="618">
                  <c:v>1.4001604038505913</c:v>
                </c:pt>
                <c:pt idx="619">
                  <c:v>0.14389058429448426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.15094860396662207</c:v>
                </c:pt>
                <c:pt idx="636">
                  <c:v>1.2373053047438913</c:v>
                </c:pt>
                <c:pt idx="637">
                  <c:v>2.2225623376434194</c:v>
                </c:pt>
                <c:pt idx="638">
                  <c:v>2.5847139038873483</c:v>
                </c:pt>
                <c:pt idx="639">
                  <c:v>1.956336479245522</c:v>
                </c:pt>
                <c:pt idx="640">
                  <c:v>1.2599565279044271</c:v>
                </c:pt>
                <c:pt idx="641">
                  <c:v>0.41609287399305389</c:v>
                </c:pt>
                <c:pt idx="642">
                  <c:v>0.18570241461591191</c:v>
                </c:pt>
                <c:pt idx="643">
                  <c:v>4.6437778691272268E-2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.30913889562520602</c:v>
                </c:pt>
                <c:pt idx="660">
                  <c:v>1.7366361898119378</c:v>
                </c:pt>
                <c:pt idx="661">
                  <c:v>3.4745179856245594</c:v>
                </c:pt>
                <c:pt idx="662">
                  <c:v>4.1564980549704496</c:v>
                </c:pt>
                <c:pt idx="663">
                  <c:v>4.4623423261115898</c:v>
                </c:pt>
                <c:pt idx="664">
                  <c:v>3.885511603988181</c:v>
                </c:pt>
                <c:pt idx="665">
                  <c:v>2.7208545792354055</c:v>
                </c:pt>
                <c:pt idx="666">
                  <c:v>1.2081512557443255</c:v>
                </c:pt>
                <c:pt idx="667">
                  <c:v>0.15962446493799268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.17355975348470057</c:v>
                </c:pt>
                <c:pt idx="684">
                  <c:v>1.0180491747453713</c:v>
                </c:pt>
                <c:pt idx="685">
                  <c:v>1.0341341643452679</c:v>
                </c:pt>
                <c:pt idx="686">
                  <c:v>2.2762010472994714</c:v>
                </c:pt>
                <c:pt idx="687">
                  <c:v>5.4822933200266615</c:v>
                </c:pt>
                <c:pt idx="688">
                  <c:v>4.1602551977154594</c:v>
                </c:pt>
                <c:pt idx="689">
                  <c:v>1.9309721509499327</c:v>
                </c:pt>
                <c:pt idx="690">
                  <c:v>1.1590348163383661</c:v>
                </c:pt>
                <c:pt idx="691">
                  <c:v>0.25118170196930867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2066746481207675E-2</c:v>
                </c:pt>
                <c:pt idx="708">
                  <c:v>1.0058464479578226</c:v>
                </c:pt>
                <c:pt idx="709">
                  <c:v>2.3188454175290207</c:v>
                </c:pt>
                <c:pt idx="710">
                  <c:v>2.5499075321029174</c:v>
                </c:pt>
                <c:pt idx="711">
                  <c:v>4.6434664084986261</c:v>
                </c:pt>
                <c:pt idx="712">
                  <c:v>4.1948578936527809</c:v>
                </c:pt>
                <c:pt idx="713">
                  <c:v>2.029673251871654</c:v>
                </c:pt>
                <c:pt idx="714">
                  <c:v>1.1678003863888471</c:v>
                </c:pt>
                <c:pt idx="715">
                  <c:v>0.33846278465892748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.4574074377111958</c:v>
                </c:pt>
                <c:pt idx="732">
                  <c:v>1.2333119783301041</c:v>
                </c:pt>
                <c:pt idx="733">
                  <c:v>1.1965377649749231</c:v>
                </c:pt>
                <c:pt idx="734">
                  <c:v>1.0144982708546788</c:v>
                </c:pt>
                <c:pt idx="735">
                  <c:v>0.43944104222996822</c:v>
                </c:pt>
                <c:pt idx="736">
                  <c:v>0.69253692881158324</c:v>
                </c:pt>
                <c:pt idx="737">
                  <c:v>0.3643782815710005</c:v>
                </c:pt>
                <c:pt idx="738">
                  <c:v>0.19673984973446124</c:v>
                </c:pt>
                <c:pt idx="739">
                  <c:v>5.794994693763858E-2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4.063734982635013E-2</c:v>
                </c:pt>
                <c:pt idx="756">
                  <c:v>0.38588798914170724</c:v>
                </c:pt>
                <c:pt idx="757">
                  <c:v>1.0461015407762704</c:v>
                </c:pt>
                <c:pt idx="758">
                  <c:v>1.1823605944854734</c:v>
                </c:pt>
                <c:pt idx="759">
                  <c:v>1.4365432399176137</c:v>
                </c:pt>
                <c:pt idx="760">
                  <c:v>1.7393135303525318</c:v>
                </c:pt>
                <c:pt idx="761">
                  <c:v>1.4172889051360074</c:v>
                </c:pt>
                <c:pt idx="762">
                  <c:v>0.94948611701244756</c:v>
                </c:pt>
                <c:pt idx="763">
                  <c:v>0.15436379695959729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.30681288409272484</c:v>
                </c:pt>
                <c:pt idx="780">
                  <c:v>0.44395383637640895</c:v>
                </c:pt>
                <c:pt idx="781">
                  <c:v>2.1025067339786641</c:v>
                </c:pt>
                <c:pt idx="782">
                  <c:v>3.0146919546241624</c:v>
                </c:pt>
                <c:pt idx="783">
                  <c:v>3.4289000500209221</c:v>
                </c:pt>
                <c:pt idx="784">
                  <c:v>4.4872478462571674</c:v>
                </c:pt>
                <c:pt idx="785">
                  <c:v>2.4701894129472026</c:v>
                </c:pt>
                <c:pt idx="786">
                  <c:v>1.2721530994246399</c:v>
                </c:pt>
                <c:pt idx="787">
                  <c:v>0.24670059172322834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4.6232671375075113E-2</c:v>
                </c:pt>
                <c:pt idx="804">
                  <c:v>0.3907891947066911</c:v>
                </c:pt>
                <c:pt idx="805">
                  <c:v>2.6983954246466633</c:v>
                </c:pt>
                <c:pt idx="806">
                  <c:v>4.4515296160080453</c:v>
                </c:pt>
                <c:pt idx="807">
                  <c:v>3.4671249818378236</c:v>
                </c:pt>
                <c:pt idx="808">
                  <c:v>3.0511892526876694</c:v>
                </c:pt>
                <c:pt idx="809">
                  <c:v>2.2189166362661821</c:v>
                </c:pt>
                <c:pt idx="810">
                  <c:v>1.4435104677809421</c:v>
                </c:pt>
                <c:pt idx="811">
                  <c:v>0.34660162422864937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52705860694268303</c:v>
                </c:pt>
                <c:pt idx="828">
                  <c:v>1.4175052942226953</c:v>
                </c:pt>
                <c:pt idx="829">
                  <c:v>1.6827772203014202</c:v>
                </c:pt>
                <c:pt idx="830">
                  <c:v>0.88137913728348316</c:v>
                </c:pt>
                <c:pt idx="831">
                  <c:v>0.71709332608780862</c:v>
                </c:pt>
                <c:pt idx="832">
                  <c:v>0.62452975135355626</c:v>
                </c:pt>
                <c:pt idx="833">
                  <c:v>0.60066694521943398</c:v>
                </c:pt>
                <c:pt idx="834">
                  <c:v>0.3353602083154954</c:v>
                </c:pt>
                <c:pt idx="835">
                  <c:v>7.5255242988696597E-2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.30180855570037224</c:v>
                </c:pt>
                <c:pt idx="852">
                  <c:v>2.1033504479124039</c:v>
                </c:pt>
                <c:pt idx="853">
                  <c:v>4.5160589977821513</c:v>
                </c:pt>
                <c:pt idx="854">
                  <c:v>5.4877785716260608</c:v>
                </c:pt>
                <c:pt idx="855">
                  <c:v>5.1359339271174855</c:v>
                </c:pt>
                <c:pt idx="856">
                  <c:v>3.4975565385947642</c:v>
                </c:pt>
                <c:pt idx="857">
                  <c:v>1.7587720663750228</c:v>
                </c:pt>
                <c:pt idx="858">
                  <c:v>0.88367372699548552</c:v>
                </c:pt>
                <c:pt idx="859">
                  <c:v>1.0709842615128424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.33637210774574183</c:v>
                </c:pt>
                <c:pt idx="876">
                  <c:v>0.85896442010646279</c:v>
                </c:pt>
                <c:pt idx="877">
                  <c:v>1.2183247844735621</c:v>
                </c:pt>
                <c:pt idx="878">
                  <c:v>1.0864477040979914</c:v>
                </c:pt>
                <c:pt idx="879">
                  <c:v>2.5941742133474843</c:v>
                </c:pt>
                <c:pt idx="880">
                  <c:v>5.4054831031306065</c:v>
                </c:pt>
                <c:pt idx="881">
                  <c:v>3.5728709561081966</c:v>
                </c:pt>
                <c:pt idx="882">
                  <c:v>1.795606811158369</c:v>
                </c:pt>
                <c:pt idx="883">
                  <c:v>0.55340044167204416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1.1680278072053307E-2</c:v>
                </c:pt>
                <c:pt idx="900">
                  <c:v>0.28540571274999638</c:v>
                </c:pt>
                <c:pt idx="901">
                  <c:v>0.87929721084655588</c:v>
                </c:pt>
                <c:pt idx="902">
                  <c:v>5.1617185747870913</c:v>
                </c:pt>
                <c:pt idx="903">
                  <c:v>3.3250306922904649</c:v>
                </c:pt>
                <c:pt idx="904">
                  <c:v>4.0069587854852742</c:v>
                </c:pt>
                <c:pt idx="905">
                  <c:v>3.5286332356091723</c:v>
                </c:pt>
                <c:pt idx="906">
                  <c:v>1.4193873966206247</c:v>
                </c:pt>
                <c:pt idx="907">
                  <c:v>0.43866757862897288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.57500684650812506</c:v>
                </c:pt>
                <c:pt idx="924">
                  <c:v>1.1756248883933202</c:v>
                </c:pt>
                <c:pt idx="925">
                  <c:v>1.8765296047748903</c:v>
                </c:pt>
                <c:pt idx="926">
                  <c:v>1.7950286078837066</c:v>
                </c:pt>
                <c:pt idx="927">
                  <c:v>1.6301163717358564</c:v>
                </c:pt>
                <c:pt idx="928">
                  <c:v>1.9215685325308998</c:v>
                </c:pt>
                <c:pt idx="929">
                  <c:v>0.6656917823299906</c:v>
                </c:pt>
                <c:pt idx="930">
                  <c:v>0.4087324082666095</c:v>
                </c:pt>
                <c:pt idx="931">
                  <c:v>0.2644627551822234</c:v>
                </c:pt>
                <c:pt idx="932">
                  <c:v>5.7490732005988105E-3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8647625523620851</c:v>
                </c:pt>
                <c:pt idx="948">
                  <c:v>3.2547142651280447</c:v>
                </c:pt>
                <c:pt idx="949">
                  <c:v>2.9552909006053802</c:v>
                </c:pt>
                <c:pt idx="950">
                  <c:v>1.7532618730246186</c:v>
                </c:pt>
                <c:pt idx="951">
                  <c:v>1.9631468243323842</c:v>
                </c:pt>
                <c:pt idx="952">
                  <c:v>2.9376968534785415</c:v>
                </c:pt>
                <c:pt idx="953">
                  <c:v>3.7547544419301593</c:v>
                </c:pt>
                <c:pt idx="954">
                  <c:v>1.7066683170878758</c:v>
                </c:pt>
                <c:pt idx="955">
                  <c:v>0.56096774998976318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5.8329555698289071E-3</c:v>
                </c:pt>
                <c:pt idx="971">
                  <c:v>0.45168300236626524</c:v>
                </c:pt>
                <c:pt idx="972">
                  <c:v>1.1852316046252171</c:v>
                </c:pt>
                <c:pt idx="973">
                  <c:v>3.8049842573312582</c:v>
                </c:pt>
                <c:pt idx="974">
                  <c:v>4.4794811044301754</c:v>
                </c:pt>
                <c:pt idx="975">
                  <c:v>6.2068164782953472</c:v>
                </c:pt>
                <c:pt idx="976">
                  <c:v>5.6723167565526866</c:v>
                </c:pt>
                <c:pt idx="977">
                  <c:v>3.0247127729821011</c:v>
                </c:pt>
                <c:pt idx="978">
                  <c:v>0.51259317811908611</c:v>
                </c:pt>
                <c:pt idx="979">
                  <c:v>0.20250867073354284</c:v>
                </c:pt>
                <c:pt idx="980">
                  <c:v>5.726235568758356E-3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.90046851254634985</c:v>
                </c:pt>
                <c:pt idx="996">
                  <c:v>2.9157323431075914</c:v>
                </c:pt>
                <c:pt idx="997">
                  <c:v>4.8506702283760097</c:v>
                </c:pt>
                <c:pt idx="998">
                  <c:v>5.9499101307406823</c:v>
                </c:pt>
                <c:pt idx="999">
                  <c:v>6.1782842809619085</c:v>
                </c:pt>
                <c:pt idx="1000">
                  <c:v>5.9199924778937483</c:v>
                </c:pt>
                <c:pt idx="1001">
                  <c:v>4.5686928636947091</c:v>
                </c:pt>
                <c:pt idx="1002">
                  <c:v>2.2691198525267464</c:v>
                </c:pt>
                <c:pt idx="1003">
                  <c:v>0.60033135695470174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1.7295955224387476E-2</c:v>
                </c:pt>
                <c:pt idx="1019">
                  <c:v>1.046291222317276</c:v>
                </c:pt>
                <c:pt idx="1020">
                  <c:v>2.9963209005858458</c:v>
                </c:pt>
                <c:pt idx="1021">
                  <c:v>3.6333618840515092</c:v>
                </c:pt>
                <c:pt idx="1022">
                  <c:v>4.5362415919778574</c:v>
                </c:pt>
                <c:pt idx="1023">
                  <c:v>2.6799001943186633</c:v>
                </c:pt>
                <c:pt idx="1024">
                  <c:v>4.0148992710906581</c:v>
                </c:pt>
                <c:pt idx="1025">
                  <c:v>4.6904166131570078</c:v>
                </c:pt>
                <c:pt idx="1026">
                  <c:v>3.2240983758811788</c:v>
                </c:pt>
                <c:pt idx="1027">
                  <c:v>0.89841281294263853</c:v>
                </c:pt>
                <c:pt idx="1028">
                  <c:v>5.7853077909805779E-3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1.162330679658892E-2</c:v>
                </c:pt>
                <c:pt idx="1043">
                  <c:v>0.70999980623118653</c:v>
                </c:pt>
                <c:pt idx="1044">
                  <c:v>2.3880662451624102</c:v>
                </c:pt>
                <c:pt idx="1045">
                  <c:v>5.2337575993640959</c:v>
                </c:pt>
                <c:pt idx="1046">
                  <c:v>5.0261188175054983</c:v>
                </c:pt>
                <c:pt idx="1047">
                  <c:v>4.6361537157052171</c:v>
                </c:pt>
                <c:pt idx="1048">
                  <c:v>6.0147903786337418</c:v>
                </c:pt>
                <c:pt idx="1049">
                  <c:v>3.8718614334219432</c:v>
                </c:pt>
                <c:pt idx="1050">
                  <c:v>2.9568555005528725</c:v>
                </c:pt>
                <c:pt idx="1051">
                  <c:v>0</c:v>
                </c:pt>
                <c:pt idx="1052">
                  <c:v>4.6662642078756054E-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1.1825567481404526E-2</c:v>
                </c:pt>
                <c:pt idx="1067">
                  <c:v>1.6381764881492136</c:v>
                </c:pt>
                <c:pt idx="1068">
                  <c:v>4.0472522654788898</c:v>
                </c:pt>
                <c:pt idx="1069">
                  <c:v>5.6315873348901562</c:v>
                </c:pt>
                <c:pt idx="1070">
                  <c:v>5.5382980930823376</c:v>
                </c:pt>
                <c:pt idx="1071">
                  <c:v>0</c:v>
                </c:pt>
                <c:pt idx="1072">
                  <c:v>3.5475884757103122</c:v>
                </c:pt>
                <c:pt idx="1073">
                  <c:v>3.7634556073601799</c:v>
                </c:pt>
                <c:pt idx="1074">
                  <c:v>2.3019435141346136</c:v>
                </c:pt>
                <c:pt idx="1075">
                  <c:v>0.95142618414603053</c:v>
                </c:pt>
                <c:pt idx="1076">
                  <c:v>5.8631685131747921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2.9217500356833785E-2</c:v>
                </c:pt>
                <c:pt idx="1091">
                  <c:v>1.0659758057851685</c:v>
                </c:pt>
                <c:pt idx="1092">
                  <c:v>3.4682523771172207</c:v>
                </c:pt>
                <c:pt idx="1093">
                  <c:v>5.6110118424695168</c:v>
                </c:pt>
                <c:pt idx="1094">
                  <c:v>6.7417094996191764</c:v>
                </c:pt>
                <c:pt idx="1095">
                  <c:v>7.0768084262325797</c:v>
                </c:pt>
                <c:pt idx="1096">
                  <c:v>6.4669847971197445</c:v>
                </c:pt>
                <c:pt idx="1097">
                  <c:v>4.5450163256473628</c:v>
                </c:pt>
                <c:pt idx="1098">
                  <c:v>3.4529122180021399</c:v>
                </c:pt>
                <c:pt idx="1099">
                  <c:v>1.0291058679205898</c:v>
                </c:pt>
                <c:pt idx="1100">
                  <c:v>2.9103380092111608E-2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1.1608264497255646E-2</c:v>
                </c:pt>
                <c:pt idx="1115">
                  <c:v>0.18565016412844706</c:v>
                </c:pt>
                <c:pt idx="1116">
                  <c:v>1.2577127978713156</c:v>
                </c:pt>
                <c:pt idx="1117">
                  <c:v>1.9354725277191687</c:v>
                </c:pt>
                <c:pt idx="1118">
                  <c:v>5.7221534558907656</c:v>
                </c:pt>
                <c:pt idx="1119">
                  <c:v>3.1385737353003513</c:v>
                </c:pt>
                <c:pt idx="1120">
                  <c:v>4.6182807222034796</c:v>
                </c:pt>
                <c:pt idx="1121">
                  <c:v>3.0876354033623881</c:v>
                </c:pt>
                <c:pt idx="1122">
                  <c:v>2.3744349189634999</c:v>
                </c:pt>
                <c:pt idx="1123">
                  <c:v>0.80205441439681902</c:v>
                </c:pt>
                <c:pt idx="1124">
                  <c:v>5.198017924850365E-2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.16191334921068146</c:v>
                </c:pt>
                <c:pt idx="1139">
                  <c:v>1.1786919494562966</c:v>
                </c:pt>
                <c:pt idx="1140">
                  <c:v>1.9170618736753096</c:v>
                </c:pt>
                <c:pt idx="1141">
                  <c:v>2.2320323900051249</c:v>
                </c:pt>
                <c:pt idx="1142">
                  <c:v>1.6270755946941806</c:v>
                </c:pt>
                <c:pt idx="1143">
                  <c:v>0.81433993514903114</c:v>
                </c:pt>
                <c:pt idx="1144">
                  <c:v>0.72788998850352282</c:v>
                </c:pt>
                <c:pt idx="1145">
                  <c:v>1.6683794002921146</c:v>
                </c:pt>
                <c:pt idx="1146">
                  <c:v>2.4135814158873958</c:v>
                </c:pt>
                <c:pt idx="1147">
                  <c:v>0.59674244127590603</c:v>
                </c:pt>
                <c:pt idx="1148">
                  <c:v>9.2563006019962146E-2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.10544717079926552</c:v>
                </c:pt>
                <c:pt idx="1163">
                  <c:v>1.7700918929272809</c:v>
                </c:pt>
                <c:pt idx="1164">
                  <c:v>4.0852022587347179</c:v>
                </c:pt>
                <c:pt idx="1165">
                  <c:v>5.9028841910298704</c:v>
                </c:pt>
                <c:pt idx="1166">
                  <c:v>7.0340001199273683</c:v>
                </c:pt>
                <c:pt idx="1167">
                  <c:v>5.0948569068501861</c:v>
                </c:pt>
                <c:pt idx="1168">
                  <c:v>6.4015351356548837</c:v>
                </c:pt>
                <c:pt idx="1169">
                  <c:v>3.1665550591823948</c:v>
                </c:pt>
                <c:pt idx="1170">
                  <c:v>3.5973947641457644</c:v>
                </c:pt>
                <c:pt idx="1171">
                  <c:v>0.34235026690841613</c:v>
                </c:pt>
                <c:pt idx="1172">
                  <c:v>5.8252954228210337E-3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.11113473097172616</c:v>
                </c:pt>
                <c:pt idx="1187">
                  <c:v>1.2586440721178458</c:v>
                </c:pt>
                <c:pt idx="1188">
                  <c:v>3.0282094026747957</c:v>
                </c:pt>
                <c:pt idx="1189">
                  <c:v>4.3720357061807826</c:v>
                </c:pt>
                <c:pt idx="1190">
                  <c:v>5.1983461485336111</c:v>
                </c:pt>
                <c:pt idx="1191">
                  <c:v>4.7005844736454048</c:v>
                </c:pt>
                <c:pt idx="1192">
                  <c:v>3.8612515531322305</c:v>
                </c:pt>
                <c:pt idx="1193">
                  <c:v>1.548335462484147</c:v>
                </c:pt>
                <c:pt idx="1194">
                  <c:v>0.60893539556087428</c:v>
                </c:pt>
                <c:pt idx="1195">
                  <c:v>0.18029285825235275</c:v>
                </c:pt>
                <c:pt idx="1196">
                  <c:v>5.8138171938248943E-3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8.7800618610601067E-2</c:v>
                </c:pt>
                <c:pt idx="1211">
                  <c:v>1.6625149232267158</c:v>
                </c:pt>
                <c:pt idx="1212">
                  <c:v>1.2446823304549712</c:v>
                </c:pt>
                <c:pt idx="1213">
                  <c:v>1.6651890474242519</c:v>
                </c:pt>
                <c:pt idx="1214">
                  <c:v>2.7971756685397136</c:v>
                </c:pt>
                <c:pt idx="1215">
                  <c:v>2.2836648980495937</c:v>
                </c:pt>
                <c:pt idx="1216">
                  <c:v>4.0990469520824915</c:v>
                </c:pt>
                <c:pt idx="1217">
                  <c:v>5.7551095747093095</c:v>
                </c:pt>
                <c:pt idx="1218">
                  <c:v>2.0980477649940257</c:v>
                </c:pt>
                <c:pt idx="1219">
                  <c:v>0.65749589083300841</c:v>
                </c:pt>
                <c:pt idx="1220">
                  <c:v>0.10500813385147011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2.9465222579056011E-2</c:v>
                </c:pt>
                <c:pt idx="1235">
                  <c:v>0.67773881321243734</c:v>
                </c:pt>
                <c:pt idx="1236">
                  <c:v>1.4257822741042809</c:v>
                </c:pt>
                <c:pt idx="1237">
                  <c:v>2.5192297441808349</c:v>
                </c:pt>
                <c:pt idx="1238">
                  <c:v>2.115565959529103</c:v>
                </c:pt>
                <c:pt idx="1239">
                  <c:v>1.3853340937836092</c:v>
                </c:pt>
                <c:pt idx="1240">
                  <c:v>1.6089806566892197</c:v>
                </c:pt>
                <c:pt idx="1241">
                  <c:v>0.72855806712011839</c:v>
                </c:pt>
                <c:pt idx="1242">
                  <c:v>0.44573017339211873</c:v>
                </c:pt>
                <c:pt idx="1243">
                  <c:v>0.26068157488777016</c:v>
                </c:pt>
                <c:pt idx="1244">
                  <c:v>4.6096303067166972E-2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.22541255349003944</c:v>
                </c:pt>
                <c:pt idx="1259">
                  <c:v>1.8432019655844445</c:v>
                </c:pt>
                <c:pt idx="1260">
                  <c:v>3.6118082505349918</c:v>
                </c:pt>
                <c:pt idx="1261">
                  <c:v>6.5868607799859982</c:v>
                </c:pt>
                <c:pt idx="1262">
                  <c:v>3.9776010566661513</c:v>
                </c:pt>
                <c:pt idx="1263">
                  <c:v>6.7033295349183577</c:v>
                </c:pt>
                <c:pt idx="1264">
                  <c:v>5.7167577225054131</c:v>
                </c:pt>
                <c:pt idx="1265">
                  <c:v>5.3492778949129409</c:v>
                </c:pt>
                <c:pt idx="1266">
                  <c:v>2.8207226364116762</c:v>
                </c:pt>
                <c:pt idx="1267">
                  <c:v>1.130349292335904</c:v>
                </c:pt>
                <c:pt idx="1268">
                  <c:v>0.11754338571819492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.14717766762781756</c:v>
                </c:pt>
                <c:pt idx="1283">
                  <c:v>1.6846461613526078</c:v>
                </c:pt>
                <c:pt idx="1284">
                  <c:v>3.1633269930523995</c:v>
                </c:pt>
                <c:pt idx="1285">
                  <c:v>6.7841513464853511</c:v>
                </c:pt>
                <c:pt idx="1286">
                  <c:v>7.447730888088266</c:v>
                </c:pt>
                <c:pt idx="1287">
                  <c:v>7.411845179066189</c:v>
                </c:pt>
                <c:pt idx="1288">
                  <c:v>7.2827700170980316</c:v>
                </c:pt>
                <c:pt idx="1289">
                  <c:v>6.0382393501460658</c:v>
                </c:pt>
                <c:pt idx="1290">
                  <c:v>2.0233312713685923</c:v>
                </c:pt>
                <c:pt idx="1291">
                  <c:v>1.3622196804837927</c:v>
                </c:pt>
                <c:pt idx="1292">
                  <c:v>0.14650376656164704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.11806441480711907</c:v>
                </c:pt>
                <c:pt idx="1307">
                  <c:v>0.51150571668771105</c:v>
                </c:pt>
                <c:pt idx="1308">
                  <c:v>1.7084282178081791</c:v>
                </c:pt>
                <c:pt idx="1309">
                  <c:v>3.7730738505289678</c:v>
                </c:pt>
                <c:pt idx="1310">
                  <c:v>3.3801537891665117</c:v>
                </c:pt>
                <c:pt idx="1311">
                  <c:v>3.3147599046451544</c:v>
                </c:pt>
                <c:pt idx="1312">
                  <c:v>3.4791986800195929</c:v>
                </c:pt>
                <c:pt idx="1313">
                  <c:v>2.8279684850161608</c:v>
                </c:pt>
                <c:pt idx="1314">
                  <c:v>2.0612558943409085</c:v>
                </c:pt>
                <c:pt idx="1315">
                  <c:v>0.86468339144323814</c:v>
                </c:pt>
                <c:pt idx="1316">
                  <c:v>0.11712392221036803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7.6082836788853914E-2</c:v>
                </c:pt>
                <c:pt idx="1331">
                  <c:v>0.24513079644217411</c:v>
                </c:pt>
                <c:pt idx="1332">
                  <c:v>0.40196733958832975</c:v>
                </c:pt>
                <c:pt idx="1333">
                  <c:v>0.44212161848257209</c:v>
                </c:pt>
                <c:pt idx="1334">
                  <c:v>0.84913848912785139</c:v>
                </c:pt>
                <c:pt idx="1335">
                  <c:v>0.83119724685076679</c:v>
                </c:pt>
                <c:pt idx="1336">
                  <c:v>1.0841756324374749</c:v>
                </c:pt>
                <c:pt idx="1337">
                  <c:v>1.4724228266528059</c:v>
                </c:pt>
                <c:pt idx="1338">
                  <c:v>1.8124289439133292</c:v>
                </c:pt>
                <c:pt idx="1339">
                  <c:v>1.3768713587258139</c:v>
                </c:pt>
                <c:pt idx="1340">
                  <c:v>0.26483760650664995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3.4910379980762588E-2</c:v>
                </c:pt>
                <c:pt idx="1355">
                  <c:v>0.37735695534694347</c:v>
                </c:pt>
                <c:pt idx="1356">
                  <c:v>0.73444174142393115</c:v>
                </c:pt>
                <c:pt idx="1357">
                  <c:v>1.782529849023776</c:v>
                </c:pt>
                <c:pt idx="1358">
                  <c:v>2.2266887424768909</c:v>
                </c:pt>
                <c:pt idx="1359">
                  <c:v>2.787612822466806</c:v>
                </c:pt>
                <c:pt idx="1360">
                  <c:v>3.039711178555653</c:v>
                </c:pt>
                <c:pt idx="1361">
                  <c:v>3.9667671000897986</c:v>
                </c:pt>
                <c:pt idx="1362">
                  <c:v>4.6130735312262239</c:v>
                </c:pt>
                <c:pt idx="1363">
                  <c:v>2.7818167197458439</c:v>
                </c:pt>
                <c:pt idx="1364">
                  <c:v>0.27351888195810425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.14043971705338787</c:v>
                </c:pt>
                <c:pt idx="1379">
                  <c:v>0.53595027735256007</c:v>
                </c:pt>
                <c:pt idx="1380">
                  <c:v>0.94564007103668646</c:v>
                </c:pt>
                <c:pt idx="1381">
                  <c:v>2.3297504926294286</c:v>
                </c:pt>
                <c:pt idx="1382">
                  <c:v>4.2383019888535465</c:v>
                </c:pt>
                <c:pt idx="1383">
                  <c:v>4.3873151853006478</c:v>
                </c:pt>
                <c:pt idx="1384">
                  <c:v>3.2212005918197923</c:v>
                </c:pt>
                <c:pt idx="1385">
                  <c:v>3.2769816310231361</c:v>
                </c:pt>
                <c:pt idx="1386">
                  <c:v>2.4323712765826326</c:v>
                </c:pt>
                <c:pt idx="1387">
                  <c:v>1.6965370235889241</c:v>
                </c:pt>
                <c:pt idx="1388">
                  <c:v>0.11688623864183324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.3982387128020714</c:v>
                </c:pt>
                <c:pt idx="1403">
                  <c:v>1.1856288944658873</c:v>
                </c:pt>
                <c:pt idx="1404">
                  <c:v>1.1827146770794279</c:v>
                </c:pt>
                <c:pt idx="1405">
                  <c:v>0.55295118493143014</c:v>
                </c:pt>
                <c:pt idx="1406">
                  <c:v>0.67741634761777247</c:v>
                </c:pt>
                <c:pt idx="1407">
                  <c:v>1.6899680256461038</c:v>
                </c:pt>
                <c:pt idx="1408">
                  <c:v>4.0784590877760571</c:v>
                </c:pt>
                <c:pt idx="1409">
                  <c:v>2.299167212951664</c:v>
                </c:pt>
                <c:pt idx="1410">
                  <c:v>1.6907416717693722</c:v>
                </c:pt>
                <c:pt idx="1411">
                  <c:v>1.4885890230935506</c:v>
                </c:pt>
                <c:pt idx="1412">
                  <c:v>0.31465234162109279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.41913451546401576</c:v>
                </c:pt>
                <c:pt idx="1427">
                  <c:v>2.6441914196020311</c:v>
                </c:pt>
                <c:pt idx="1428">
                  <c:v>6.1844180707079737</c:v>
                </c:pt>
                <c:pt idx="1429">
                  <c:v>5.8264641377901167</c:v>
                </c:pt>
                <c:pt idx="1430">
                  <c:v>7.6804478365955902</c:v>
                </c:pt>
                <c:pt idx="1431">
                  <c:v>7.3249627089614178</c:v>
                </c:pt>
                <c:pt idx="1432">
                  <c:v>6.1069764833847717</c:v>
                </c:pt>
                <c:pt idx="1433">
                  <c:v>5.2747689512390794</c:v>
                </c:pt>
                <c:pt idx="1434">
                  <c:v>4.6519189057022459</c:v>
                </c:pt>
                <c:pt idx="1435">
                  <c:v>2.2150866940002278</c:v>
                </c:pt>
                <c:pt idx="1436">
                  <c:v>0.52441099567158111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.37294650110737049</c:v>
                </c:pt>
                <c:pt idx="1451">
                  <c:v>1.3058729493403989</c:v>
                </c:pt>
                <c:pt idx="1452">
                  <c:v>2.2797216408545711</c:v>
                </c:pt>
                <c:pt idx="1453">
                  <c:v>3.4759388758879761</c:v>
                </c:pt>
                <c:pt idx="1454">
                  <c:v>4.9521744147992779</c:v>
                </c:pt>
                <c:pt idx="1455">
                  <c:v>3.4132814196748003</c:v>
                </c:pt>
                <c:pt idx="1456">
                  <c:v>2.8697415500042429</c:v>
                </c:pt>
                <c:pt idx="1457">
                  <c:v>1.9150208941334965</c:v>
                </c:pt>
                <c:pt idx="1458">
                  <c:v>1.7248395724327616</c:v>
                </c:pt>
                <c:pt idx="1459">
                  <c:v>1.118719606071684</c:v>
                </c:pt>
                <c:pt idx="1460">
                  <c:v>0.1341899988074888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6.946045325638367E-2</c:v>
                </c:pt>
                <c:pt idx="1475">
                  <c:v>0.48866846391019064</c:v>
                </c:pt>
                <c:pt idx="1476">
                  <c:v>0.95041066067253432</c:v>
                </c:pt>
                <c:pt idx="1477">
                  <c:v>1.3449161466982682</c:v>
                </c:pt>
                <c:pt idx="1478">
                  <c:v>1.622362761224603</c:v>
                </c:pt>
                <c:pt idx="1479">
                  <c:v>2.7703553008828221</c:v>
                </c:pt>
                <c:pt idx="1480">
                  <c:v>3.553236111663753</c:v>
                </c:pt>
                <c:pt idx="1481">
                  <c:v>2.8114337202374085</c:v>
                </c:pt>
                <c:pt idx="1482">
                  <c:v>1.9268260623995561</c:v>
                </c:pt>
                <c:pt idx="1483">
                  <c:v>0.89183579392313561</c:v>
                </c:pt>
                <c:pt idx="1484">
                  <c:v>0.2346242173776048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.13258961601361319</c:v>
                </c:pt>
                <c:pt idx="1499">
                  <c:v>0.83597365141941116</c:v>
                </c:pt>
                <c:pt idx="1500">
                  <c:v>1.9816891691672684</c:v>
                </c:pt>
                <c:pt idx="1501">
                  <c:v>2.8149563544102305</c:v>
                </c:pt>
                <c:pt idx="1502">
                  <c:v>3.7422548184378495</c:v>
                </c:pt>
                <c:pt idx="1503">
                  <c:v>3.7833787147724536</c:v>
                </c:pt>
                <c:pt idx="1504">
                  <c:v>3.6197609871128256</c:v>
                </c:pt>
                <c:pt idx="1505">
                  <c:v>6.8474985460512698</c:v>
                </c:pt>
                <c:pt idx="1506">
                  <c:v>5.5344939933059436</c:v>
                </c:pt>
                <c:pt idx="1507">
                  <c:v>3.4465900185676683</c:v>
                </c:pt>
                <c:pt idx="1508">
                  <c:v>0.52257085428616612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.98059778703422651</c:v>
                </c:pt>
                <c:pt idx="1523">
                  <c:v>3.4125733713851996</c:v>
                </c:pt>
                <c:pt idx="1524">
                  <c:v>6.0248326879414407</c:v>
                </c:pt>
                <c:pt idx="1525">
                  <c:v>4.7678926285611842</c:v>
                </c:pt>
                <c:pt idx="1526">
                  <c:v>6.3551301149654646</c:v>
                </c:pt>
                <c:pt idx="1527">
                  <c:v>5.9555687890830065</c:v>
                </c:pt>
                <c:pt idx="1528">
                  <c:v>4.463846734914271</c:v>
                </c:pt>
                <c:pt idx="1529">
                  <c:v>3.8746442372979013</c:v>
                </c:pt>
                <c:pt idx="1530">
                  <c:v>1.5921453815867763</c:v>
                </c:pt>
                <c:pt idx="1531">
                  <c:v>1.4146305856178407</c:v>
                </c:pt>
                <c:pt idx="1532">
                  <c:v>0.25356041271268304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.36048306483274062</c:v>
                </c:pt>
                <c:pt idx="1547">
                  <c:v>1.3644261218898066</c:v>
                </c:pt>
                <c:pt idx="1548">
                  <c:v>1.7644966862457336</c:v>
                </c:pt>
                <c:pt idx="1549">
                  <c:v>2.8959442404342668</c:v>
                </c:pt>
                <c:pt idx="1550">
                  <c:v>4.9868441034751045</c:v>
                </c:pt>
                <c:pt idx="1551">
                  <c:v>4.3826082668709674</c:v>
                </c:pt>
                <c:pt idx="1552">
                  <c:v>4.4347792617635848</c:v>
                </c:pt>
                <c:pt idx="1553">
                  <c:v>4.7120523765248103</c:v>
                </c:pt>
                <c:pt idx="1554">
                  <c:v>3.9528450234538641</c:v>
                </c:pt>
                <c:pt idx="1555">
                  <c:v>1.8677664507649026</c:v>
                </c:pt>
                <c:pt idx="1556">
                  <c:v>0.32465789358799035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1.0484700179638766</c:v>
                </c:pt>
                <c:pt idx="1571">
                  <c:v>3.6400762830770934</c:v>
                </c:pt>
                <c:pt idx="1572">
                  <c:v>6.0084107185611391</c:v>
                </c:pt>
                <c:pt idx="1573">
                  <c:v>7.7678884146891249</c:v>
                </c:pt>
                <c:pt idx="1574">
                  <c:v>8.6241509691030167</c:v>
                </c:pt>
                <c:pt idx="1575">
                  <c:v>8.9467752614791323</c:v>
                </c:pt>
                <c:pt idx="1576">
                  <c:v>7.8711191207376352</c:v>
                </c:pt>
                <c:pt idx="1577">
                  <c:v>7.1026317578101015</c:v>
                </c:pt>
                <c:pt idx="1578">
                  <c:v>5.4783562348553296</c:v>
                </c:pt>
                <c:pt idx="1579">
                  <c:v>2.8590302143820678</c:v>
                </c:pt>
                <c:pt idx="1580">
                  <c:v>0.64672446307764653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1.1489961817487666E-2</c:v>
                </c:pt>
                <c:pt idx="1594">
                  <c:v>0.22891294085779024</c:v>
                </c:pt>
                <c:pt idx="1595">
                  <c:v>0.22938783810617772</c:v>
                </c:pt>
                <c:pt idx="1596">
                  <c:v>0.30313051479524339</c:v>
                </c:pt>
                <c:pt idx="1597">
                  <c:v>1.6945561176611288</c:v>
                </c:pt>
                <c:pt idx="1598">
                  <c:v>3.2944017661478475</c:v>
                </c:pt>
                <c:pt idx="1599">
                  <c:v>3.3798531211431544</c:v>
                </c:pt>
                <c:pt idx="1600">
                  <c:v>3.2234950806440192</c:v>
                </c:pt>
                <c:pt idx="1601">
                  <c:v>4.8099792069971894</c:v>
                </c:pt>
                <c:pt idx="1602">
                  <c:v>2.3353552533131881</c:v>
                </c:pt>
                <c:pt idx="1603">
                  <c:v>1.3961208908052996</c:v>
                </c:pt>
                <c:pt idx="1604">
                  <c:v>0.62449081784791072</c:v>
                </c:pt>
                <c:pt idx="1605">
                  <c:v>5.7260937420732655E-3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2.9280795594001589E-2</c:v>
                </c:pt>
                <c:pt idx="1618">
                  <c:v>0.71585938956451989</c:v>
                </c:pt>
                <c:pt idx="1619">
                  <c:v>1.4771752985857487</c:v>
                </c:pt>
                <c:pt idx="1620">
                  <c:v>1.3961555508352388</c:v>
                </c:pt>
                <c:pt idx="1621">
                  <c:v>2.2712871268967554</c:v>
                </c:pt>
                <c:pt idx="1622">
                  <c:v>2.4541991406299908</c:v>
                </c:pt>
                <c:pt idx="1623">
                  <c:v>3.7572781263585191</c:v>
                </c:pt>
                <c:pt idx="1624">
                  <c:v>4.2828844075383685</c:v>
                </c:pt>
                <c:pt idx="1625">
                  <c:v>3.8156712991555697</c:v>
                </c:pt>
                <c:pt idx="1626">
                  <c:v>4.0910824438653695</c:v>
                </c:pt>
                <c:pt idx="1627">
                  <c:v>2.0269533970009417</c:v>
                </c:pt>
                <c:pt idx="1628">
                  <c:v>1.1390405309281242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6.4570831583717514E-2</c:v>
                </c:pt>
                <c:pt idx="1643">
                  <c:v>0.53644667113842748</c:v>
                </c:pt>
                <c:pt idx="1644">
                  <c:v>2.439389238544067</c:v>
                </c:pt>
                <c:pt idx="1645">
                  <c:v>3.5670688325271458</c:v>
                </c:pt>
                <c:pt idx="1646">
                  <c:v>6.7869829047222607</c:v>
                </c:pt>
                <c:pt idx="1647">
                  <c:v>7.1053046432471891</c:v>
                </c:pt>
                <c:pt idx="1648">
                  <c:v>2.7204980304483746</c:v>
                </c:pt>
                <c:pt idx="1649">
                  <c:v>5.9468036969370752</c:v>
                </c:pt>
                <c:pt idx="1650">
                  <c:v>5.3526421709066536</c:v>
                </c:pt>
                <c:pt idx="1651">
                  <c:v>2.5559311194046188</c:v>
                </c:pt>
                <c:pt idx="1652">
                  <c:v>0.80182320786755668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2.3380778954879885E-2</c:v>
                </c:pt>
                <c:pt idx="1666">
                  <c:v>1.539467094905913</c:v>
                </c:pt>
                <c:pt idx="1667">
                  <c:v>4.2630023260254593</c:v>
                </c:pt>
                <c:pt idx="1668">
                  <c:v>6.7265556383650074</c:v>
                </c:pt>
                <c:pt idx="1669">
                  <c:v>8.4854473060310927</c:v>
                </c:pt>
                <c:pt idx="1670">
                  <c:v>9.3180068853071933</c:v>
                </c:pt>
                <c:pt idx="1671">
                  <c:v>9.4974548921844324</c:v>
                </c:pt>
                <c:pt idx="1672">
                  <c:v>9.0629262208942176</c:v>
                </c:pt>
                <c:pt idx="1673">
                  <c:v>7.9159026912874335</c:v>
                </c:pt>
                <c:pt idx="1674">
                  <c:v>6.053769510150441</c:v>
                </c:pt>
                <c:pt idx="1675">
                  <c:v>3.2686453066368024</c:v>
                </c:pt>
                <c:pt idx="1676">
                  <c:v>1.0229803953250416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.3466492147840322E-2</c:v>
                </c:pt>
                <c:pt idx="1690">
                  <c:v>1.359507147680556</c:v>
                </c:pt>
                <c:pt idx="1691">
                  <c:v>2.242159872543307</c:v>
                </c:pt>
                <c:pt idx="1692">
                  <c:v>5.9614503639683143</c:v>
                </c:pt>
                <c:pt idx="1693">
                  <c:v>7.3696758985080013</c:v>
                </c:pt>
                <c:pt idx="1694">
                  <c:v>1.4722944119253918</c:v>
                </c:pt>
                <c:pt idx="1695">
                  <c:v>3.2028513146448878</c:v>
                </c:pt>
                <c:pt idx="1696">
                  <c:v>3.7368459174120416</c:v>
                </c:pt>
                <c:pt idx="1697">
                  <c:v>3.3300119135637734</c:v>
                </c:pt>
                <c:pt idx="1698">
                  <c:v>4.1801171546297162</c:v>
                </c:pt>
                <c:pt idx="1699">
                  <c:v>4.2619942731926592</c:v>
                </c:pt>
                <c:pt idx="1700">
                  <c:v>1.17957342944774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4.7229920844979234E-2</c:v>
                </c:pt>
                <c:pt idx="1714">
                  <c:v>1.813778722758455</c:v>
                </c:pt>
                <c:pt idx="1715">
                  <c:v>4.7815775231609239</c:v>
                </c:pt>
                <c:pt idx="1716">
                  <c:v>7.363558423312031</c:v>
                </c:pt>
                <c:pt idx="1717">
                  <c:v>9.1842168771187893</c:v>
                </c:pt>
                <c:pt idx="1718">
                  <c:v>10.250832883002008</c:v>
                </c:pt>
                <c:pt idx="1719">
                  <c:v>10.525059106655107</c:v>
                </c:pt>
                <c:pt idx="1720">
                  <c:v>10.001173476585986</c:v>
                </c:pt>
                <c:pt idx="1721">
                  <c:v>8.6788301943090218</c:v>
                </c:pt>
                <c:pt idx="1722">
                  <c:v>6.609537614585161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4.0832836829341718E-2</c:v>
                </c:pt>
                <c:pt idx="1738">
                  <c:v>0.5571318663062953</c:v>
                </c:pt>
                <c:pt idx="1739">
                  <c:v>1.1188887110701642</c:v>
                </c:pt>
                <c:pt idx="1740">
                  <c:v>2.6806226761498224</c:v>
                </c:pt>
                <c:pt idx="1741">
                  <c:v>5.170872756980315</c:v>
                </c:pt>
                <c:pt idx="1742">
                  <c:v>6.7519094843620646</c:v>
                </c:pt>
                <c:pt idx="1743">
                  <c:v>4.6769701360049591</c:v>
                </c:pt>
                <c:pt idx="1744">
                  <c:v>5.8332915890505159</c:v>
                </c:pt>
                <c:pt idx="1745">
                  <c:v>1.6419557698423424</c:v>
                </c:pt>
                <c:pt idx="1746">
                  <c:v>1.1836872441931718</c:v>
                </c:pt>
                <c:pt idx="1747">
                  <c:v>0.86663186793476521</c:v>
                </c:pt>
                <c:pt idx="1748">
                  <c:v>0.61449436510140854</c:v>
                </c:pt>
                <c:pt idx="1749">
                  <c:v>1.7484876413840573E-2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1.1668263627013342E-2</c:v>
                </c:pt>
                <c:pt idx="1762">
                  <c:v>0.1165189611582948</c:v>
                </c:pt>
                <c:pt idx="1763">
                  <c:v>0.26139655336386747</c:v>
                </c:pt>
                <c:pt idx="1764">
                  <c:v>0.57375229893994895</c:v>
                </c:pt>
                <c:pt idx="1765">
                  <c:v>0.72921844373743772</c:v>
                </c:pt>
                <c:pt idx="1766">
                  <c:v>1.0588077067759318</c:v>
                </c:pt>
                <c:pt idx="1767">
                  <c:v>1.047202134629504</c:v>
                </c:pt>
                <c:pt idx="1768">
                  <c:v>0.54388144377963232</c:v>
                </c:pt>
                <c:pt idx="1769">
                  <c:v>0.32501727432770411</c:v>
                </c:pt>
                <c:pt idx="1770">
                  <c:v>0.31396949258277579</c:v>
                </c:pt>
                <c:pt idx="1771">
                  <c:v>0.19813831548799093</c:v>
                </c:pt>
                <c:pt idx="1772">
                  <c:v>7.0010816923532906E-2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1.744020332852398E-2</c:v>
                </c:pt>
                <c:pt idx="1786">
                  <c:v>0.26681152580041634</c:v>
                </c:pt>
                <c:pt idx="1787">
                  <c:v>0.90520848822674616</c:v>
                </c:pt>
                <c:pt idx="1788">
                  <c:v>1.8677941834968712</c:v>
                </c:pt>
                <c:pt idx="1789">
                  <c:v>2.3578789542354364</c:v>
                </c:pt>
                <c:pt idx="1790">
                  <c:v>6.0450581666644911</c:v>
                </c:pt>
                <c:pt idx="1791">
                  <c:v>8.2759819063074485</c:v>
                </c:pt>
                <c:pt idx="1792">
                  <c:v>7.0221229008785757</c:v>
                </c:pt>
                <c:pt idx="1793">
                  <c:v>6.5160743267810251</c:v>
                </c:pt>
                <c:pt idx="1794">
                  <c:v>3.3052347345017923</c:v>
                </c:pt>
                <c:pt idx="1795">
                  <c:v>1.6220821554181544</c:v>
                </c:pt>
                <c:pt idx="1796">
                  <c:v>0.39148211044442155</c:v>
                </c:pt>
                <c:pt idx="1797">
                  <c:v>1.154728671947787E-2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.9651651995732505E-2</c:v>
                </c:pt>
                <c:pt idx="1810">
                  <c:v>0.41014314581703715</c:v>
                </c:pt>
                <c:pt idx="1811">
                  <c:v>0.7815851895700755</c:v>
                </c:pt>
                <c:pt idx="1812">
                  <c:v>3.4288218052305508</c:v>
                </c:pt>
                <c:pt idx="1813">
                  <c:v>1.7885077427904108</c:v>
                </c:pt>
                <c:pt idx="1814">
                  <c:v>2.8497392215384303</c:v>
                </c:pt>
                <c:pt idx="1815">
                  <c:v>9.5767299890951456</c:v>
                </c:pt>
                <c:pt idx="1816">
                  <c:v>7.0048473942157035</c:v>
                </c:pt>
                <c:pt idx="1817">
                  <c:v>5.1762263965717921</c:v>
                </c:pt>
                <c:pt idx="1818">
                  <c:v>4.8194546760565622</c:v>
                </c:pt>
                <c:pt idx="1819">
                  <c:v>3.1469089338410354</c:v>
                </c:pt>
                <c:pt idx="1820">
                  <c:v>1.2079649627881317</c:v>
                </c:pt>
                <c:pt idx="1821">
                  <c:v>4.0688384980538755E-2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.14565335898897558</c:v>
                </c:pt>
                <c:pt idx="1834">
                  <c:v>1.2217413560186081</c:v>
                </c:pt>
                <c:pt idx="1835">
                  <c:v>3.1454618820789522</c:v>
                </c:pt>
                <c:pt idx="1836">
                  <c:v>6.607836235178139</c:v>
                </c:pt>
                <c:pt idx="1837">
                  <c:v>8.3868441659490589</c:v>
                </c:pt>
                <c:pt idx="1838">
                  <c:v>9.6182285564489316</c:v>
                </c:pt>
                <c:pt idx="1839">
                  <c:v>8.7987141120786898</c:v>
                </c:pt>
                <c:pt idx="1840">
                  <c:v>9.2015557099725207</c:v>
                </c:pt>
                <c:pt idx="1841">
                  <c:v>7.4909322179015856</c:v>
                </c:pt>
                <c:pt idx="1842">
                  <c:v>4.8186485820830427</c:v>
                </c:pt>
                <c:pt idx="1843">
                  <c:v>2.5662237461040367</c:v>
                </c:pt>
                <c:pt idx="1844">
                  <c:v>0.43423262594604506</c:v>
                </c:pt>
                <c:pt idx="1845">
                  <c:v>4.6454592840393528E-2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8.7333336544837409E-2</c:v>
                </c:pt>
                <c:pt idx="1858">
                  <c:v>0.44160357133176681</c:v>
                </c:pt>
                <c:pt idx="1859">
                  <c:v>1.3611362195999752</c:v>
                </c:pt>
                <c:pt idx="1860">
                  <c:v>2.4814585295744713</c:v>
                </c:pt>
                <c:pt idx="1861">
                  <c:v>2.8098836857538103</c:v>
                </c:pt>
                <c:pt idx="1862">
                  <c:v>2.5615013473285639</c:v>
                </c:pt>
                <c:pt idx="1863">
                  <c:v>1.7453743279077356</c:v>
                </c:pt>
                <c:pt idx="1864">
                  <c:v>1.7969731958765442</c:v>
                </c:pt>
                <c:pt idx="1865">
                  <c:v>2.9649158896510084</c:v>
                </c:pt>
                <c:pt idx="1866">
                  <c:v>2.2628480413837342</c:v>
                </c:pt>
                <c:pt idx="1867">
                  <c:v>0.90934509561836241</c:v>
                </c:pt>
                <c:pt idx="1868">
                  <c:v>0.32593323251509315</c:v>
                </c:pt>
                <c:pt idx="1869">
                  <c:v>5.8386540735397017E-3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3.4992728139285043E-2</c:v>
                </c:pt>
                <c:pt idx="1882">
                  <c:v>0.325892377170311</c:v>
                </c:pt>
                <c:pt idx="1883">
                  <c:v>0.91526790292684646</c:v>
                </c:pt>
                <c:pt idx="1884">
                  <c:v>1.3496750815516312</c:v>
                </c:pt>
                <c:pt idx="1885">
                  <c:v>1.4657225114580101</c:v>
                </c:pt>
                <c:pt idx="1886">
                  <c:v>1.6280351109737099</c:v>
                </c:pt>
                <c:pt idx="1887">
                  <c:v>1.8978569530432461</c:v>
                </c:pt>
                <c:pt idx="1888">
                  <c:v>4.7284375653600863</c:v>
                </c:pt>
                <c:pt idx="1889">
                  <c:v>5.1483416107697355</c:v>
                </c:pt>
                <c:pt idx="1890">
                  <c:v>2.7238777290575413</c:v>
                </c:pt>
                <c:pt idx="1891">
                  <c:v>1.0469304023997537</c:v>
                </c:pt>
                <c:pt idx="1892">
                  <c:v>0.64710975936344683</c:v>
                </c:pt>
                <c:pt idx="1893">
                  <c:v>4.6408358182693329E-2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9.2696852143222888E-2</c:v>
                </c:pt>
                <c:pt idx="1906">
                  <c:v>0.8244079448662065</c:v>
                </c:pt>
                <c:pt idx="1907">
                  <c:v>2.1343403789293247</c:v>
                </c:pt>
                <c:pt idx="1908">
                  <c:v>3.0106173511933241</c:v>
                </c:pt>
                <c:pt idx="1909">
                  <c:v>4.3365466395141166</c:v>
                </c:pt>
                <c:pt idx="1910">
                  <c:v>1.4916960759896682</c:v>
                </c:pt>
                <c:pt idx="1911">
                  <c:v>2.6252142015581743</c:v>
                </c:pt>
                <c:pt idx="1912">
                  <c:v>3.9984201408388249</c:v>
                </c:pt>
                <c:pt idx="1913">
                  <c:v>4.0546106663584975</c:v>
                </c:pt>
                <c:pt idx="1914">
                  <c:v>4.2921539348715871</c:v>
                </c:pt>
                <c:pt idx="1915">
                  <c:v>1.0942884268122484</c:v>
                </c:pt>
                <c:pt idx="1916">
                  <c:v>0.2953453134511651</c:v>
                </c:pt>
                <c:pt idx="1917">
                  <c:v>9.2675992694175049E-2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.14504364269780018</c:v>
                </c:pt>
                <c:pt idx="1930">
                  <c:v>1.2477474611502943</c:v>
                </c:pt>
                <c:pt idx="1931">
                  <c:v>1.8086383497037848</c:v>
                </c:pt>
                <c:pt idx="1932">
                  <c:v>3.0253078171327603</c:v>
                </c:pt>
                <c:pt idx="1933">
                  <c:v>3.9629875090211075</c:v>
                </c:pt>
                <c:pt idx="1934">
                  <c:v>4.0712451634430469</c:v>
                </c:pt>
                <c:pt idx="1935">
                  <c:v>4.364299766006587</c:v>
                </c:pt>
                <c:pt idx="1936">
                  <c:v>4.1488167032545125</c:v>
                </c:pt>
                <c:pt idx="1937">
                  <c:v>5.7030056767476944</c:v>
                </c:pt>
                <c:pt idx="1938">
                  <c:v>4.4080212017045808</c:v>
                </c:pt>
                <c:pt idx="1939">
                  <c:v>2.7871757297247344</c:v>
                </c:pt>
                <c:pt idx="1940">
                  <c:v>1.9587182454442023</c:v>
                </c:pt>
                <c:pt idx="1941">
                  <c:v>9.3156277175217739E-2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.55587511722290084</c:v>
                </c:pt>
                <c:pt idx="1954">
                  <c:v>1.2939427226377864</c:v>
                </c:pt>
                <c:pt idx="1955">
                  <c:v>2.8511072136563782</c:v>
                </c:pt>
                <c:pt idx="1956">
                  <c:v>5.0386653176010263</c:v>
                </c:pt>
                <c:pt idx="1957">
                  <c:v>6.4793808958106673</c:v>
                </c:pt>
                <c:pt idx="1958">
                  <c:v>7.3513906508271631</c:v>
                </c:pt>
                <c:pt idx="1959">
                  <c:v>8.777831578026543</c:v>
                </c:pt>
                <c:pt idx="1960">
                  <c:v>8.9856535020155341</c:v>
                </c:pt>
                <c:pt idx="1961">
                  <c:v>7.9294926288873482</c:v>
                </c:pt>
                <c:pt idx="1962">
                  <c:v>5.8484729220997744</c:v>
                </c:pt>
                <c:pt idx="1963">
                  <c:v>3.9164798856828629</c:v>
                </c:pt>
                <c:pt idx="1964">
                  <c:v>1.7021135470925177</c:v>
                </c:pt>
                <c:pt idx="1965">
                  <c:v>0.13913457030980539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.27387017609104086</c:v>
                </c:pt>
                <c:pt idx="1978">
                  <c:v>1.8166452703769165</c:v>
                </c:pt>
                <c:pt idx="1979">
                  <c:v>3.1576527532781222</c:v>
                </c:pt>
                <c:pt idx="1980">
                  <c:v>2.9552468904338198</c:v>
                </c:pt>
                <c:pt idx="1981">
                  <c:v>4.5354372218529813</c:v>
                </c:pt>
                <c:pt idx="1982">
                  <c:v>5.8457413296069491</c:v>
                </c:pt>
                <c:pt idx="1983">
                  <c:v>3.757073835111489</c:v>
                </c:pt>
                <c:pt idx="1984">
                  <c:v>3.4535027071668631</c:v>
                </c:pt>
                <c:pt idx="1985">
                  <c:v>3.0018326642448416</c:v>
                </c:pt>
                <c:pt idx="1986">
                  <c:v>1.7807790688067437</c:v>
                </c:pt>
                <c:pt idx="1987">
                  <c:v>0.88308681588437465</c:v>
                </c:pt>
                <c:pt idx="1988">
                  <c:v>0.35082507168609578</c:v>
                </c:pt>
                <c:pt idx="1989">
                  <c:v>1.7263226833160179E-2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.45943920246056036</c:v>
                </c:pt>
                <c:pt idx="2002">
                  <c:v>1.2844820781070228</c:v>
                </c:pt>
                <c:pt idx="2003">
                  <c:v>2.6172682714421769</c:v>
                </c:pt>
                <c:pt idx="2004">
                  <c:v>7.4189688830452836</c:v>
                </c:pt>
                <c:pt idx="2005">
                  <c:v>4.8824579095988856</c:v>
                </c:pt>
                <c:pt idx="2006">
                  <c:v>6.6772581679752427</c:v>
                </c:pt>
                <c:pt idx="2007">
                  <c:v>5.7868602659628907</c:v>
                </c:pt>
                <c:pt idx="2008">
                  <c:v>6.9878305267506837</c:v>
                </c:pt>
                <c:pt idx="2009">
                  <c:v>5.9577763517626465</c:v>
                </c:pt>
                <c:pt idx="2010">
                  <c:v>1.5445362607795963</c:v>
                </c:pt>
                <c:pt idx="2011">
                  <c:v>0.58430867903002426</c:v>
                </c:pt>
                <c:pt idx="2012">
                  <c:v>0.46368056912879546</c:v>
                </c:pt>
                <c:pt idx="2013">
                  <c:v>0.1378399749774768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.8817857976689083</c:v>
                </c:pt>
                <c:pt idx="2026">
                  <c:v>3.6569841162949528</c:v>
                </c:pt>
                <c:pt idx="2027">
                  <c:v>6.4439900667367409</c:v>
                </c:pt>
                <c:pt idx="2028">
                  <c:v>8.949777332764798</c:v>
                </c:pt>
                <c:pt idx="2029">
                  <c:v>10.650067669365351</c:v>
                </c:pt>
                <c:pt idx="2030">
                  <c:v>11.389656391099818</c:v>
                </c:pt>
                <c:pt idx="2031">
                  <c:v>11.320779604093136</c:v>
                </c:pt>
                <c:pt idx="2032">
                  <c:v>10.639487970904369</c:v>
                </c:pt>
                <c:pt idx="2033">
                  <c:v>8.8015719817713371</c:v>
                </c:pt>
                <c:pt idx="2034">
                  <c:v>7.6067786919209057</c:v>
                </c:pt>
                <c:pt idx="2035">
                  <c:v>4.8304412833605088</c:v>
                </c:pt>
                <c:pt idx="2036">
                  <c:v>1.4387316757524151</c:v>
                </c:pt>
                <c:pt idx="2037">
                  <c:v>0.15668109123712723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.42340865590026333</c:v>
                </c:pt>
                <c:pt idx="2050">
                  <c:v>1.8505703504800759</c:v>
                </c:pt>
                <c:pt idx="2051">
                  <c:v>5.3791815138677759</c:v>
                </c:pt>
                <c:pt idx="2052">
                  <c:v>6.9600816794151221</c:v>
                </c:pt>
                <c:pt idx="2053">
                  <c:v>9.9533077376027457</c:v>
                </c:pt>
                <c:pt idx="2054">
                  <c:v>9.9559448916614635</c:v>
                </c:pt>
                <c:pt idx="2055">
                  <c:v>10.596965117479549</c:v>
                </c:pt>
                <c:pt idx="2056">
                  <c:v>8.8743018157848272</c:v>
                </c:pt>
                <c:pt idx="2057">
                  <c:v>9.6047695970733074</c:v>
                </c:pt>
                <c:pt idx="2058">
                  <c:v>7.9161723267745687</c:v>
                </c:pt>
                <c:pt idx="2059">
                  <c:v>5.4125408981660623</c:v>
                </c:pt>
                <c:pt idx="2060">
                  <c:v>2.1478001775539797</c:v>
                </c:pt>
                <c:pt idx="2061">
                  <c:v>0.21233845474130039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.86518478851357172</c:v>
                </c:pt>
                <c:pt idx="2074">
                  <c:v>3.6361788111800033</c:v>
                </c:pt>
                <c:pt idx="2075">
                  <c:v>6.4466070055734273</c:v>
                </c:pt>
                <c:pt idx="2076">
                  <c:v>8.7139828804077251</c:v>
                </c:pt>
                <c:pt idx="2077">
                  <c:v>9.9681827483402667</c:v>
                </c:pt>
                <c:pt idx="2078">
                  <c:v>11.318985559847663</c:v>
                </c:pt>
                <c:pt idx="2079">
                  <c:v>11.175883456790904</c:v>
                </c:pt>
                <c:pt idx="2080">
                  <c:v>10.459557702314843</c:v>
                </c:pt>
                <c:pt idx="2081">
                  <c:v>9.4118112701638665</c:v>
                </c:pt>
                <c:pt idx="2082">
                  <c:v>7.2193452782366263</c:v>
                </c:pt>
                <c:pt idx="2083">
                  <c:v>4.7310604893466408</c:v>
                </c:pt>
                <c:pt idx="2084">
                  <c:v>1.9426202666080576</c:v>
                </c:pt>
                <c:pt idx="2085">
                  <c:v>0.26111703746104042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.73904501147011803</c:v>
                </c:pt>
                <c:pt idx="2098">
                  <c:v>2.6190607349971007</c:v>
                </c:pt>
                <c:pt idx="2099">
                  <c:v>6.0048229323557152</c:v>
                </c:pt>
                <c:pt idx="2100">
                  <c:v>8.886683496150269</c:v>
                </c:pt>
                <c:pt idx="2101">
                  <c:v>10.461695483724899</c:v>
                </c:pt>
                <c:pt idx="2102">
                  <c:v>11.706259794738225</c:v>
                </c:pt>
                <c:pt idx="2103">
                  <c:v>11.166725856635724</c:v>
                </c:pt>
                <c:pt idx="2104">
                  <c:v>7.2575590898248468</c:v>
                </c:pt>
                <c:pt idx="2105">
                  <c:v>8.0080682756824313</c:v>
                </c:pt>
                <c:pt idx="2106">
                  <c:v>4.7616867610801776</c:v>
                </c:pt>
                <c:pt idx="2107">
                  <c:v>4.017857204191869</c:v>
                </c:pt>
                <c:pt idx="2108">
                  <c:v>1.0966444301468494</c:v>
                </c:pt>
                <c:pt idx="2109">
                  <c:v>0.16857199162422346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1.0184203153358757</c:v>
                </c:pt>
                <c:pt idx="2122">
                  <c:v>3.291480558709257</c:v>
                </c:pt>
                <c:pt idx="2123">
                  <c:v>5.9624446484371099</c:v>
                </c:pt>
                <c:pt idx="2124">
                  <c:v>8.0568079138035067</c:v>
                </c:pt>
                <c:pt idx="2125">
                  <c:v>9.6376436683657953</c:v>
                </c:pt>
                <c:pt idx="2126">
                  <c:v>9.9113362398468041</c:v>
                </c:pt>
                <c:pt idx="2127">
                  <c:v>10.29096029020381</c:v>
                </c:pt>
                <c:pt idx="2128">
                  <c:v>9.8012528138083006</c:v>
                </c:pt>
                <c:pt idx="2129">
                  <c:v>7.3349594949178343</c:v>
                </c:pt>
                <c:pt idx="2130">
                  <c:v>3.2228340489284584</c:v>
                </c:pt>
                <c:pt idx="2131">
                  <c:v>4.1079552218152262</c:v>
                </c:pt>
                <c:pt idx="2132">
                  <c:v>1.5881734080430823</c:v>
                </c:pt>
                <c:pt idx="2133">
                  <c:v>0.22989772530636837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.62787806464024887</c:v>
                </c:pt>
                <c:pt idx="2146">
                  <c:v>2.0554480804912192</c:v>
                </c:pt>
                <c:pt idx="2147">
                  <c:v>4.2320812479109913</c:v>
                </c:pt>
                <c:pt idx="2148">
                  <c:v>5.0550165679127606</c:v>
                </c:pt>
                <c:pt idx="2149">
                  <c:v>8.7665807605299939</c:v>
                </c:pt>
                <c:pt idx="2150">
                  <c:v>8.3485626836568656</c:v>
                </c:pt>
                <c:pt idx="2151">
                  <c:v>7.9041115962764676</c:v>
                </c:pt>
                <c:pt idx="2152">
                  <c:v>4.4238161134144924</c:v>
                </c:pt>
                <c:pt idx="2153">
                  <c:v>4.6442264079633784</c:v>
                </c:pt>
                <c:pt idx="2154">
                  <c:v>4.5225297615002793</c:v>
                </c:pt>
                <c:pt idx="2155">
                  <c:v>2.2452993173914058</c:v>
                </c:pt>
                <c:pt idx="2156">
                  <c:v>0.49664706070009007</c:v>
                </c:pt>
                <c:pt idx="2157">
                  <c:v>0.22180515504310089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2.8882816914853476E-2</c:v>
                </c:pt>
                <c:pt idx="2169">
                  <c:v>1.145872543324338</c:v>
                </c:pt>
                <c:pt idx="2170">
                  <c:v>2.1339192928503352</c:v>
                </c:pt>
                <c:pt idx="2171">
                  <c:v>7.6786170000401093</c:v>
                </c:pt>
                <c:pt idx="2172">
                  <c:v>5.6820865309154822</c:v>
                </c:pt>
                <c:pt idx="2173">
                  <c:v>7.3986200233983181</c:v>
                </c:pt>
                <c:pt idx="2174">
                  <c:v>8.2248461141151257</c:v>
                </c:pt>
                <c:pt idx="2175">
                  <c:v>6.7052608592603677</c:v>
                </c:pt>
                <c:pt idx="2176">
                  <c:v>7.3011039051039432</c:v>
                </c:pt>
                <c:pt idx="2177">
                  <c:v>1.2107857407130533</c:v>
                </c:pt>
                <c:pt idx="2178">
                  <c:v>0.66885506323663302</c:v>
                </c:pt>
                <c:pt idx="2179">
                  <c:v>1.7045168318583541</c:v>
                </c:pt>
                <c:pt idx="2180">
                  <c:v>0.78970277253460719</c:v>
                </c:pt>
                <c:pt idx="2181">
                  <c:v>0.18498204749906486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3581081543431717E-2</c:v>
                </c:pt>
                <c:pt idx="2193">
                  <c:v>1.6169913382775265</c:v>
                </c:pt>
                <c:pt idx="2194">
                  <c:v>4.1624081145163787</c:v>
                </c:pt>
                <c:pt idx="2195">
                  <c:v>5.0090444262262643</c:v>
                </c:pt>
                <c:pt idx="2196">
                  <c:v>4.5427776831381825</c:v>
                </c:pt>
                <c:pt idx="2197">
                  <c:v>5.6490521117062453</c:v>
                </c:pt>
                <c:pt idx="2198">
                  <c:v>3.0611759698964516</c:v>
                </c:pt>
                <c:pt idx="2199">
                  <c:v>3.6751208093027672</c:v>
                </c:pt>
                <c:pt idx="2200">
                  <c:v>6.3288202653961569</c:v>
                </c:pt>
                <c:pt idx="2201">
                  <c:v>5.2258411355503567</c:v>
                </c:pt>
                <c:pt idx="2202">
                  <c:v>4.7318031529129962</c:v>
                </c:pt>
                <c:pt idx="2203">
                  <c:v>2.3571932360057279</c:v>
                </c:pt>
                <c:pt idx="2204">
                  <c:v>1.1913298648340196</c:v>
                </c:pt>
                <c:pt idx="2205">
                  <c:v>0.22461566674812608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4.0556501026325638E-2</c:v>
                </c:pt>
                <c:pt idx="2217">
                  <c:v>1.2635350898195916</c:v>
                </c:pt>
                <c:pt idx="2218">
                  <c:v>3.316714937418066</c:v>
                </c:pt>
                <c:pt idx="2219">
                  <c:v>5.8839846954231314</c:v>
                </c:pt>
                <c:pt idx="2220">
                  <c:v>8.463626432518419</c:v>
                </c:pt>
                <c:pt idx="2221">
                  <c:v>9.7561223153456353</c:v>
                </c:pt>
                <c:pt idx="2222">
                  <c:v>10.909223026802765</c:v>
                </c:pt>
                <c:pt idx="2223">
                  <c:v>11.28628000221093</c:v>
                </c:pt>
                <c:pt idx="2224">
                  <c:v>9.9693594344326151</c:v>
                </c:pt>
                <c:pt idx="2225">
                  <c:v>7.0865682606588347</c:v>
                </c:pt>
                <c:pt idx="2226">
                  <c:v>7.3082251415690962</c:v>
                </c:pt>
                <c:pt idx="2227">
                  <c:v>4.8964768363004403</c:v>
                </c:pt>
                <c:pt idx="2228">
                  <c:v>2.4057739125335948</c:v>
                </c:pt>
                <c:pt idx="2229">
                  <c:v>0.37991814433893922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4.0742892698618645E-2</c:v>
                </c:pt>
                <c:pt idx="2241">
                  <c:v>1.001245384863263</c:v>
                </c:pt>
                <c:pt idx="2242">
                  <c:v>3.1156333544913704</c:v>
                </c:pt>
                <c:pt idx="2243">
                  <c:v>4.2181831279622584</c:v>
                </c:pt>
                <c:pt idx="2244">
                  <c:v>3.9147875423144107</c:v>
                </c:pt>
                <c:pt idx="2245">
                  <c:v>4.5598529807168546</c:v>
                </c:pt>
                <c:pt idx="2246">
                  <c:v>5.3107829579506749</c:v>
                </c:pt>
                <c:pt idx="2247">
                  <c:v>6.2107051486851503</c:v>
                </c:pt>
                <c:pt idx="2248">
                  <c:v>5.5461809400180986</c:v>
                </c:pt>
                <c:pt idx="2249">
                  <c:v>4.5283152992785967</c:v>
                </c:pt>
                <c:pt idx="2250">
                  <c:v>3.8307523385328097</c:v>
                </c:pt>
                <c:pt idx="2251">
                  <c:v>3.0480090369503032</c:v>
                </c:pt>
                <c:pt idx="2252">
                  <c:v>1.7342919763076381</c:v>
                </c:pt>
                <c:pt idx="2253">
                  <c:v>0.43957290384551539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2.3169089117262513E-2</c:v>
                </c:pt>
                <c:pt idx="2265">
                  <c:v>1.0450060319290684</c:v>
                </c:pt>
                <c:pt idx="2266">
                  <c:v>3.4892925470297302</c:v>
                </c:pt>
                <c:pt idx="2267">
                  <c:v>6.8338143269877358</c:v>
                </c:pt>
                <c:pt idx="2268">
                  <c:v>9.0206531667796206</c:v>
                </c:pt>
                <c:pt idx="2269">
                  <c:v>10.717565435704463</c:v>
                </c:pt>
                <c:pt idx="2270">
                  <c:v>11.856786716147905</c:v>
                </c:pt>
                <c:pt idx="2271">
                  <c:v>12.031995606718198</c:v>
                </c:pt>
                <c:pt idx="2272">
                  <c:v>11.467045515783166</c:v>
                </c:pt>
                <c:pt idx="2273">
                  <c:v>10.235094945550845</c:v>
                </c:pt>
                <c:pt idx="2274">
                  <c:v>8.1141269347099492</c:v>
                </c:pt>
                <c:pt idx="2275">
                  <c:v>4.0623118950595796</c:v>
                </c:pt>
                <c:pt idx="2276">
                  <c:v>1.1275256089231969</c:v>
                </c:pt>
                <c:pt idx="2277">
                  <c:v>0.17937551924303563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4.0646092384897262E-2</c:v>
                </c:pt>
                <c:pt idx="2289">
                  <c:v>0.55530253297296195</c:v>
                </c:pt>
                <c:pt idx="2290">
                  <c:v>1.4750889930174991</c:v>
                </c:pt>
                <c:pt idx="2291">
                  <c:v>3.2318468202767598</c:v>
                </c:pt>
                <c:pt idx="2292">
                  <c:v>7.0832186105663979</c:v>
                </c:pt>
                <c:pt idx="2293">
                  <c:v>9.9203674242736675</c:v>
                </c:pt>
                <c:pt idx="2294">
                  <c:v>12.864523403232969</c:v>
                </c:pt>
                <c:pt idx="2295">
                  <c:v>11.86675147437343</c:v>
                </c:pt>
                <c:pt idx="2296">
                  <c:v>11.274607546786921</c:v>
                </c:pt>
                <c:pt idx="2297">
                  <c:v>10.07247563446348</c:v>
                </c:pt>
                <c:pt idx="2298">
                  <c:v>8.5148744436295303</c:v>
                </c:pt>
                <c:pt idx="2299">
                  <c:v>6.1100292651535142</c:v>
                </c:pt>
                <c:pt idx="2300">
                  <c:v>3.0387981409455693</c:v>
                </c:pt>
                <c:pt idx="2301">
                  <c:v>0.79304620906482315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.12431953962788134</c:v>
                </c:pt>
                <c:pt idx="2313">
                  <c:v>2.0240456552853292</c:v>
                </c:pt>
                <c:pt idx="2314">
                  <c:v>4.8913312506526276</c:v>
                </c:pt>
                <c:pt idx="2315">
                  <c:v>7.9723935771199113</c:v>
                </c:pt>
                <c:pt idx="2316">
                  <c:v>10.460436885334188</c:v>
                </c:pt>
                <c:pt idx="2317">
                  <c:v>12.199451564586647</c:v>
                </c:pt>
                <c:pt idx="2318">
                  <c:v>13.179380324389927</c:v>
                </c:pt>
                <c:pt idx="2319">
                  <c:v>13.190255488043828</c:v>
                </c:pt>
                <c:pt idx="2320">
                  <c:v>12.468764182219733</c:v>
                </c:pt>
                <c:pt idx="2321">
                  <c:v>11.004538469776703</c:v>
                </c:pt>
                <c:pt idx="2322">
                  <c:v>8.9068539832868332</c:v>
                </c:pt>
                <c:pt idx="2323">
                  <c:v>6.3377799364378253</c:v>
                </c:pt>
                <c:pt idx="2324">
                  <c:v>3.3280362625573883</c:v>
                </c:pt>
                <c:pt idx="2325">
                  <c:v>0.52166978136230513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.22895251813740369</c:v>
                </c:pt>
                <c:pt idx="2337">
                  <c:v>1.9666636499994259</c:v>
                </c:pt>
                <c:pt idx="2338">
                  <c:v>4.7600755047837566</c:v>
                </c:pt>
                <c:pt idx="2339">
                  <c:v>7.3399033818651223</c:v>
                </c:pt>
                <c:pt idx="2340">
                  <c:v>9.7779024400102337</c:v>
                </c:pt>
                <c:pt idx="2341">
                  <c:v>7.8817514069860364</c:v>
                </c:pt>
                <c:pt idx="2342">
                  <c:v>8.6767802796593703</c:v>
                </c:pt>
                <c:pt idx="2343">
                  <c:v>9.6570421191978859</c:v>
                </c:pt>
                <c:pt idx="2344">
                  <c:v>10.21325525215688</c:v>
                </c:pt>
                <c:pt idx="2345">
                  <c:v>7.8166810030928673</c:v>
                </c:pt>
                <c:pt idx="2346">
                  <c:v>6.5611893904948557</c:v>
                </c:pt>
                <c:pt idx="2347">
                  <c:v>3.6041945307613399</c:v>
                </c:pt>
                <c:pt idx="2348">
                  <c:v>1.6667431594060407</c:v>
                </c:pt>
                <c:pt idx="2349">
                  <c:v>0.55505336901666724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5.8063504104902769E-2</c:v>
                </c:pt>
                <c:pt idx="2361">
                  <c:v>0.56631626090152798</c:v>
                </c:pt>
                <c:pt idx="2362">
                  <c:v>4.4400128873234719</c:v>
                </c:pt>
                <c:pt idx="2363">
                  <c:v>7.8056777573615674</c:v>
                </c:pt>
                <c:pt idx="2364">
                  <c:v>10.146617972708857</c:v>
                </c:pt>
                <c:pt idx="2365">
                  <c:v>11.629225536214584</c:v>
                </c:pt>
                <c:pt idx="2366">
                  <c:v>12.661243132097425</c:v>
                </c:pt>
                <c:pt idx="2367">
                  <c:v>12.90283575218216</c:v>
                </c:pt>
                <c:pt idx="2368">
                  <c:v>12.238399548800171</c:v>
                </c:pt>
                <c:pt idx="2369">
                  <c:v>9.6939033081847583</c:v>
                </c:pt>
                <c:pt idx="2370">
                  <c:v>8.4648460811688029</c:v>
                </c:pt>
                <c:pt idx="2371">
                  <c:v>4.7011657358657182</c:v>
                </c:pt>
                <c:pt idx="2372">
                  <c:v>2.7464546254189988</c:v>
                </c:pt>
                <c:pt idx="2373">
                  <c:v>0.4213882576391571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.21539403162180953</c:v>
                </c:pt>
                <c:pt idx="2385">
                  <c:v>1.6459644955095247</c:v>
                </c:pt>
                <c:pt idx="2386">
                  <c:v>3.9618294752605641</c:v>
                </c:pt>
                <c:pt idx="2387">
                  <c:v>7.9084143683429371</c:v>
                </c:pt>
                <c:pt idx="2388">
                  <c:v>9.7032731878102023</c:v>
                </c:pt>
                <c:pt idx="2389">
                  <c:v>11.561132306718292</c:v>
                </c:pt>
                <c:pt idx="2390">
                  <c:v>0</c:v>
                </c:pt>
                <c:pt idx="2391">
                  <c:v>12.989297541779779</c:v>
                </c:pt>
                <c:pt idx="2392">
                  <c:v>12.358221098322327</c:v>
                </c:pt>
                <c:pt idx="2393">
                  <c:v>10.902659744155853</c:v>
                </c:pt>
                <c:pt idx="2394">
                  <c:v>8.9478483511332563</c:v>
                </c:pt>
                <c:pt idx="2395">
                  <c:v>6.3835180435203531</c:v>
                </c:pt>
                <c:pt idx="2396">
                  <c:v>3.7196397265551133</c:v>
                </c:pt>
                <c:pt idx="2397">
                  <c:v>0.89407823180615742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.23520873234511086</c:v>
                </c:pt>
                <c:pt idx="2409">
                  <c:v>1.6495643342072677</c:v>
                </c:pt>
                <c:pt idx="2410">
                  <c:v>2.6486795712167863</c:v>
                </c:pt>
                <c:pt idx="2411">
                  <c:v>4.1105929951578668</c:v>
                </c:pt>
                <c:pt idx="2412">
                  <c:v>7.5307924767463561</c:v>
                </c:pt>
                <c:pt idx="2413">
                  <c:v>9.3965510093336952</c:v>
                </c:pt>
                <c:pt idx="2414">
                  <c:v>9.993459032103738</c:v>
                </c:pt>
                <c:pt idx="2415">
                  <c:v>9.9140121401018249</c:v>
                </c:pt>
                <c:pt idx="2416">
                  <c:v>7.7080464392904737</c:v>
                </c:pt>
                <c:pt idx="2417">
                  <c:v>6.1361032626329148</c:v>
                </c:pt>
                <c:pt idx="2418">
                  <c:v>5.0615901381950454</c:v>
                </c:pt>
                <c:pt idx="2419">
                  <c:v>3.4593478351807061</c:v>
                </c:pt>
                <c:pt idx="2420">
                  <c:v>1.7419290893016157</c:v>
                </c:pt>
                <c:pt idx="2421">
                  <c:v>0.34636306659740518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1.744623370277458E-2</c:v>
                </c:pt>
                <c:pt idx="2433">
                  <c:v>0.41077920138030138</c:v>
                </c:pt>
                <c:pt idx="2434">
                  <c:v>1.3237043296901474</c:v>
                </c:pt>
                <c:pt idx="2435">
                  <c:v>3.0311025968597294</c:v>
                </c:pt>
                <c:pt idx="2436">
                  <c:v>7.0780151029627367</c:v>
                </c:pt>
                <c:pt idx="2437">
                  <c:v>11.61001656314745</c:v>
                </c:pt>
                <c:pt idx="2438">
                  <c:v>10.152530960875652</c:v>
                </c:pt>
                <c:pt idx="2439">
                  <c:v>7.7814759647443736</c:v>
                </c:pt>
                <c:pt idx="2440">
                  <c:v>8.9623027000193325</c:v>
                </c:pt>
                <c:pt idx="2441">
                  <c:v>8.8573066961541986</c:v>
                </c:pt>
                <c:pt idx="2442">
                  <c:v>7.9449907519502823</c:v>
                </c:pt>
                <c:pt idx="2443">
                  <c:v>5.8979292380601569</c:v>
                </c:pt>
                <c:pt idx="2444">
                  <c:v>3.2968144283304213</c:v>
                </c:pt>
                <c:pt idx="2445">
                  <c:v>0.69380887220292731</c:v>
                </c:pt>
                <c:pt idx="2446">
                  <c:v>1.1631166723760071E-2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.17525267951268297</c:v>
                </c:pt>
                <c:pt idx="2457">
                  <c:v>2.4220293418555165</c:v>
                </c:pt>
                <c:pt idx="2458">
                  <c:v>3.426558025697279</c:v>
                </c:pt>
                <c:pt idx="2459">
                  <c:v>4.8567968673192938</c:v>
                </c:pt>
                <c:pt idx="2460">
                  <c:v>9.1994963133904104</c:v>
                </c:pt>
                <c:pt idx="2461">
                  <c:v>11.11123264033499</c:v>
                </c:pt>
                <c:pt idx="2462">
                  <c:v>11.68906379177014</c:v>
                </c:pt>
                <c:pt idx="2463">
                  <c:v>12.04643638484939</c:v>
                </c:pt>
                <c:pt idx="2464">
                  <c:v>12.960969140668768</c:v>
                </c:pt>
                <c:pt idx="2465">
                  <c:v>11.067856775708002</c:v>
                </c:pt>
                <c:pt idx="2466">
                  <c:v>9.6559536343581911</c:v>
                </c:pt>
                <c:pt idx="2467">
                  <c:v>6.5255715052278198</c:v>
                </c:pt>
                <c:pt idx="2468">
                  <c:v>3.3726100694164449</c:v>
                </c:pt>
                <c:pt idx="2469">
                  <c:v>0.71530690926669638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.2931070138148002</c:v>
                </c:pt>
                <c:pt idx="2481">
                  <c:v>2.7500433871952916</c:v>
                </c:pt>
                <c:pt idx="2482">
                  <c:v>6.1256046565164581</c:v>
                </c:pt>
                <c:pt idx="2483">
                  <c:v>8.0079358984225397</c:v>
                </c:pt>
                <c:pt idx="2484">
                  <c:v>6.1730653305679581</c:v>
                </c:pt>
                <c:pt idx="2485">
                  <c:v>4.5515216432078383</c:v>
                </c:pt>
                <c:pt idx="2486">
                  <c:v>4.7530822211732735</c:v>
                </c:pt>
                <c:pt idx="2487">
                  <c:v>1.1772622294445267</c:v>
                </c:pt>
                <c:pt idx="2488">
                  <c:v>4.7891362040176624</c:v>
                </c:pt>
                <c:pt idx="2489">
                  <c:v>3.0488059373662395</c:v>
                </c:pt>
                <c:pt idx="2490">
                  <c:v>2.2837880861923954</c:v>
                </c:pt>
                <c:pt idx="2491">
                  <c:v>2.5660345340576267</c:v>
                </c:pt>
                <c:pt idx="2492">
                  <c:v>1.2299169465479352</c:v>
                </c:pt>
                <c:pt idx="2493">
                  <c:v>0.77273402322735174</c:v>
                </c:pt>
                <c:pt idx="2494">
                  <c:v>0.15088998838638515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.20919913749815838</c:v>
                </c:pt>
                <c:pt idx="2505">
                  <c:v>0.76800739858244627</c:v>
                </c:pt>
                <c:pt idx="2506">
                  <c:v>1.9596076571548267</c:v>
                </c:pt>
                <c:pt idx="2507">
                  <c:v>3.5822605228844355</c:v>
                </c:pt>
                <c:pt idx="2508">
                  <c:v>3.3654625075362539</c:v>
                </c:pt>
                <c:pt idx="2509">
                  <c:v>5.6313076226415433</c:v>
                </c:pt>
                <c:pt idx="2510">
                  <c:v>3.8603577013124886</c:v>
                </c:pt>
                <c:pt idx="2511">
                  <c:v>5.7906135055910637</c:v>
                </c:pt>
                <c:pt idx="2512">
                  <c:v>6.9402050702984406</c:v>
                </c:pt>
                <c:pt idx="2513">
                  <c:v>7.3147659901329121</c:v>
                </c:pt>
                <c:pt idx="2514">
                  <c:v>7.1357971533854148</c:v>
                </c:pt>
                <c:pt idx="2515">
                  <c:v>6.4042177893501346</c:v>
                </c:pt>
                <c:pt idx="2516">
                  <c:v>3.8165740278979459</c:v>
                </c:pt>
                <c:pt idx="2517">
                  <c:v>1.2789144230602767</c:v>
                </c:pt>
                <c:pt idx="2518">
                  <c:v>2.3322161332859165E-2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.47474046290346711</c:v>
                </c:pt>
                <c:pt idx="2529">
                  <c:v>2.825764814933807</c:v>
                </c:pt>
                <c:pt idx="2530">
                  <c:v>5.7605043319925988</c:v>
                </c:pt>
                <c:pt idx="2531">
                  <c:v>8.5655228945179545</c:v>
                </c:pt>
                <c:pt idx="2532">
                  <c:v>11.044172519301929</c:v>
                </c:pt>
                <c:pt idx="2533">
                  <c:v>12.614048851662481</c:v>
                </c:pt>
                <c:pt idx="2534">
                  <c:v>13.471277022289662</c:v>
                </c:pt>
                <c:pt idx="2535">
                  <c:v>13.606208578325326</c:v>
                </c:pt>
                <c:pt idx="2536">
                  <c:v>12.886870490964071</c:v>
                </c:pt>
                <c:pt idx="2537">
                  <c:v>11.419812002391929</c:v>
                </c:pt>
                <c:pt idx="2538">
                  <c:v>9.2873680445771907</c:v>
                </c:pt>
                <c:pt idx="2539">
                  <c:v>6.8189972231094025</c:v>
                </c:pt>
                <c:pt idx="2540">
                  <c:v>2.834188415958816</c:v>
                </c:pt>
                <c:pt idx="2541">
                  <c:v>0.76377196359242461</c:v>
                </c:pt>
                <c:pt idx="2542">
                  <c:v>2.8922139245722671E-2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.55297867277845647</c:v>
                </c:pt>
                <c:pt idx="2553">
                  <c:v>2.4076213250857204</c:v>
                </c:pt>
                <c:pt idx="2554">
                  <c:v>3.7603012917951233</c:v>
                </c:pt>
                <c:pt idx="2555">
                  <c:v>3.7285445792534029</c:v>
                </c:pt>
                <c:pt idx="2556">
                  <c:v>3.7908617168420111</c:v>
                </c:pt>
                <c:pt idx="2557">
                  <c:v>3.5828568534310961</c:v>
                </c:pt>
                <c:pt idx="2558">
                  <c:v>4.4062148622502519</c:v>
                </c:pt>
                <c:pt idx="2559">
                  <c:v>4.2874267461458375</c:v>
                </c:pt>
                <c:pt idx="2560">
                  <c:v>5.4028398514718381</c:v>
                </c:pt>
                <c:pt idx="2561">
                  <c:v>6.0144757160943758</c:v>
                </c:pt>
                <c:pt idx="2562">
                  <c:v>5.0832558324689225</c:v>
                </c:pt>
                <c:pt idx="2563">
                  <c:v>2.3419494898337185</c:v>
                </c:pt>
                <c:pt idx="2564">
                  <c:v>1.4223745635350253</c:v>
                </c:pt>
                <c:pt idx="2565">
                  <c:v>0.75890988337892706</c:v>
                </c:pt>
                <c:pt idx="2566">
                  <c:v>8.670450321150408E-2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5.1980996481207666E-2</c:v>
                </c:pt>
                <c:pt idx="2577">
                  <c:v>0.22480980059156638</c:v>
                </c:pt>
                <c:pt idx="2578">
                  <c:v>0.75774217735575689</c:v>
                </c:pt>
                <c:pt idx="2579">
                  <c:v>0.93465415145089648</c:v>
                </c:pt>
                <c:pt idx="2580">
                  <c:v>2.8987501563036226</c:v>
                </c:pt>
                <c:pt idx="2581">
                  <c:v>5.3094034440125482</c:v>
                </c:pt>
                <c:pt idx="2582">
                  <c:v>8.5659908437176782</c:v>
                </c:pt>
                <c:pt idx="2583">
                  <c:v>13.049196525241541</c:v>
                </c:pt>
                <c:pt idx="2584">
                  <c:v>12.079008239729196</c:v>
                </c:pt>
                <c:pt idx="2585">
                  <c:v>9.6368511981682996</c:v>
                </c:pt>
                <c:pt idx="2586">
                  <c:v>5.4970831773892126</c:v>
                </c:pt>
                <c:pt idx="2587">
                  <c:v>3.5920478736010528</c:v>
                </c:pt>
                <c:pt idx="2588">
                  <c:v>2.4453476604497713</c:v>
                </c:pt>
                <c:pt idx="2589">
                  <c:v>0.86081050378418056</c:v>
                </c:pt>
                <c:pt idx="2590">
                  <c:v>5.7817316164981349E-2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.19146210838315436</c:v>
                </c:pt>
                <c:pt idx="2601">
                  <c:v>0.72872071147011785</c:v>
                </c:pt>
                <c:pt idx="2602">
                  <c:v>3.0569922040329063</c:v>
                </c:pt>
                <c:pt idx="2603">
                  <c:v>3.6814913526017925</c:v>
                </c:pt>
                <c:pt idx="2604">
                  <c:v>7.0490868588119726</c:v>
                </c:pt>
                <c:pt idx="2605">
                  <c:v>7.4222792404425491</c:v>
                </c:pt>
                <c:pt idx="2606">
                  <c:v>12.589978755739345</c:v>
                </c:pt>
                <c:pt idx="2607">
                  <c:v>10.951143552868404</c:v>
                </c:pt>
                <c:pt idx="2608">
                  <c:v>12.784649491776392</c:v>
                </c:pt>
                <c:pt idx="2609">
                  <c:v>11.033532291870831</c:v>
                </c:pt>
                <c:pt idx="2610">
                  <c:v>8.1944489272197067</c:v>
                </c:pt>
                <c:pt idx="2611">
                  <c:v>3.7857960155259192</c:v>
                </c:pt>
                <c:pt idx="2612">
                  <c:v>1.0780804088619984</c:v>
                </c:pt>
                <c:pt idx="2613">
                  <c:v>0.40398873136038843</c:v>
                </c:pt>
                <c:pt idx="2614">
                  <c:v>4.6254276400534783E-2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.39603589057984911</c:v>
                </c:pt>
                <c:pt idx="2625">
                  <c:v>1.3417022805845074</c:v>
                </c:pt>
                <c:pt idx="2626">
                  <c:v>3.5067102110201835</c:v>
                </c:pt>
                <c:pt idx="2627">
                  <c:v>7.0961554092954318</c:v>
                </c:pt>
                <c:pt idx="2628">
                  <c:v>8.7478213531386579</c:v>
                </c:pt>
                <c:pt idx="2629">
                  <c:v>11.058491367480821</c:v>
                </c:pt>
                <c:pt idx="2630">
                  <c:v>8.7729636615904862</c:v>
                </c:pt>
                <c:pt idx="2631">
                  <c:v>7.4232371254693117</c:v>
                </c:pt>
                <c:pt idx="2632">
                  <c:v>5.8121562049541966</c:v>
                </c:pt>
                <c:pt idx="2633">
                  <c:v>5.9892776144969506</c:v>
                </c:pt>
                <c:pt idx="2634">
                  <c:v>5.0805497764900096</c:v>
                </c:pt>
                <c:pt idx="2635">
                  <c:v>3.3128151587695722</c:v>
                </c:pt>
                <c:pt idx="2636">
                  <c:v>1.9584065220132807</c:v>
                </c:pt>
                <c:pt idx="2637">
                  <c:v>0.57716966796048741</c:v>
                </c:pt>
                <c:pt idx="2638">
                  <c:v>6.2857242898303869E-2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.32573625159715652</c:v>
                </c:pt>
                <c:pt idx="2649">
                  <c:v>0.77598875205453233</c:v>
                </c:pt>
                <c:pt idx="2650">
                  <c:v>1.4628358491884921</c:v>
                </c:pt>
                <c:pt idx="2651">
                  <c:v>2.6021598819869114</c:v>
                </c:pt>
                <c:pt idx="2652">
                  <c:v>3.0967290272089394</c:v>
                </c:pt>
                <c:pt idx="2653">
                  <c:v>3.1261694936078315</c:v>
                </c:pt>
                <c:pt idx="2654">
                  <c:v>1.9337323606649717</c:v>
                </c:pt>
                <c:pt idx="2655">
                  <c:v>2.2355015459241883</c:v>
                </c:pt>
                <c:pt idx="2656">
                  <c:v>5.4401670834864149</c:v>
                </c:pt>
                <c:pt idx="2657">
                  <c:v>4.2517640625643409</c:v>
                </c:pt>
                <c:pt idx="2658">
                  <c:v>4.16085624611119</c:v>
                </c:pt>
                <c:pt idx="2659">
                  <c:v>2.8211607018480649</c:v>
                </c:pt>
                <c:pt idx="2660">
                  <c:v>3.1031905647563933</c:v>
                </c:pt>
                <c:pt idx="2661">
                  <c:v>1.1043645731966192</c:v>
                </c:pt>
                <c:pt idx="2662">
                  <c:v>0.10157127079926553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7.3800002033824946E-2</c:v>
                </c:pt>
                <c:pt idx="2673">
                  <c:v>0.62820237124461054</c:v>
                </c:pt>
                <c:pt idx="2674">
                  <c:v>4.7176672510987947</c:v>
                </c:pt>
                <c:pt idx="2675">
                  <c:v>5.7011170523092156</c:v>
                </c:pt>
                <c:pt idx="2676">
                  <c:v>3.7914408305463225</c:v>
                </c:pt>
                <c:pt idx="2677">
                  <c:v>5.6933482269084887</c:v>
                </c:pt>
                <c:pt idx="2678">
                  <c:v>5.0025925506445779</c:v>
                </c:pt>
                <c:pt idx="2679">
                  <c:v>4.2489795617073449</c:v>
                </c:pt>
                <c:pt idx="2680">
                  <c:v>4.6947391809929826</c:v>
                </c:pt>
                <c:pt idx="2681">
                  <c:v>7.6351701268098617</c:v>
                </c:pt>
                <c:pt idx="2682">
                  <c:v>6.3201228408722345</c:v>
                </c:pt>
                <c:pt idx="2683">
                  <c:v>5.6006104647214885</c:v>
                </c:pt>
                <c:pt idx="2684">
                  <c:v>4.4687186788005695</c:v>
                </c:pt>
                <c:pt idx="2685">
                  <c:v>1.6892161645363233</c:v>
                </c:pt>
                <c:pt idx="2686">
                  <c:v>0.23295851030753209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.38110380148959316</c:v>
                </c:pt>
                <c:pt idx="2697">
                  <c:v>1.5170845405273194</c:v>
                </c:pt>
                <c:pt idx="2698">
                  <c:v>2.5645122611592153</c:v>
                </c:pt>
                <c:pt idx="2699">
                  <c:v>4.7105290332396414</c:v>
                </c:pt>
                <c:pt idx="2700">
                  <c:v>6.8820446159830393</c:v>
                </c:pt>
                <c:pt idx="2701">
                  <c:v>9.1771591960216536</c:v>
                </c:pt>
                <c:pt idx="2702">
                  <c:v>11.079600164510829</c:v>
                </c:pt>
                <c:pt idx="2703">
                  <c:v>12.709371986678249</c:v>
                </c:pt>
                <c:pt idx="2704">
                  <c:v>10.578508532084427</c:v>
                </c:pt>
                <c:pt idx="2705">
                  <c:v>10.726212787835641</c:v>
                </c:pt>
                <c:pt idx="2706">
                  <c:v>6.9624808923745505</c:v>
                </c:pt>
                <c:pt idx="2707">
                  <c:v>4.8119064772228466</c:v>
                </c:pt>
                <c:pt idx="2708">
                  <c:v>3.4309158532416713</c:v>
                </c:pt>
                <c:pt idx="2709">
                  <c:v>2.035593379014204</c:v>
                </c:pt>
                <c:pt idx="2710">
                  <c:v>0.24900905299736389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1.0886127992752233</c:v>
                </c:pt>
                <c:pt idx="2721">
                  <c:v>3.8663457912095209</c:v>
                </c:pt>
                <c:pt idx="2722">
                  <c:v>6.7214864378267087</c:v>
                </c:pt>
                <c:pt idx="2723">
                  <c:v>9.2169312996872357</c:v>
                </c:pt>
                <c:pt idx="2724">
                  <c:v>11.094919261946041</c:v>
                </c:pt>
                <c:pt idx="2725">
                  <c:v>12.389726992817176</c:v>
                </c:pt>
                <c:pt idx="2726">
                  <c:v>12.009091347021631</c:v>
                </c:pt>
                <c:pt idx="2727">
                  <c:v>11.921337324416255</c:v>
                </c:pt>
                <c:pt idx="2728">
                  <c:v>12.507915701049985</c:v>
                </c:pt>
                <c:pt idx="2729">
                  <c:v>11.075896633995782</c:v>
                </c:pt>
                <c:pt idx="2730">
                  <c:v>9.7896754396924095</c:v>
                </c:pt>
                <c:pt idx="2731">
                  <c:v>7.4705414103756338</c:v>
                </c:pt>
                <c:pt idx="2732">
                  <c:v>4.0738417090064329</c:v>
                </c:pt>
                <c:pt idx="2733">
                  <c:v>1.2317210200935378</c:v>
                </c:pt>
                <c:pt idx="2734">
                  <c:v>0.10213461699401459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1.1727104169405311</c:v>
                </c:pt>
                <c:pt idx="2745">
                  <c:v>3.8922693441510741</c:v>
                </c:pt>
                <c:pt idx="2746">
                  <c:v>6.4854467453873248</c:v>
                </c:pt>
                <c:pt idx="2747">
                  <c:v>9.413891873283756</c:v>
                </c:pt>
                <c:pt idx="2748">
                  <c:v>10.849620227014327</c:v>
                </c:pt>
                <c:pt idx="2749">
                  <c:v>12.493205767549298</c:v>
                </c:pt>
                <c:pt idx="2750">
                  <c:v>11.48589551985004</c:v>
                </c:pt>
                <c:pt idx="2751">
                  <c:v>9.6692198072618147</c:v>
                </c:pt>
                <c:pt idx="2752">
                  <c:v>8.0043364319157746</c:v>
                </c:pt>
                <c:pt idx="2753">
                  <c:v>7.2166181930772213</c:v>
                </c:pt>
                <c:pt idx="2754">
                  <c:v>6.2146823916475133</c:v>
                </c:pt>
                <c:pt idx="2755">
                  <c:v>4.4292401881978112</c:v>
                </c:pt>
                <c:pt idx="2756">
                  <c:v>2.6186364424374222</c:v>
                </c:pt>
                <c:pt idx="2757">
                  <c:v>1.1239841731966191</c:v>
                </c:pt>
                <c:pt idx="2758">
                  <c:v>0.20672054369932277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5.7776350324805631E-3</c:v>
                </c:pt>
                <c:pt idx="2768">
                  <c:v>0.75601707260800222</c:v>
                </c:pt>
                <c:pt idx="2769">
                  <c:v>2.4571862321428863</c:v>
                </c:pt>
                <c:pt idx="2770">
                  <c:v>4.5837012732206137</c:v>
                </c:pt>
                <c:pt idx="2771">
                  <c:v>5.9107396497260813</c:v>
                </c:pt>
                <c:pt idx="2772">
                  <c:v>6.8768870085146183</c:v>
                </c:pt>
                <c:pt idx="2773">
                  <c:v>7.345209723430286</c:v>
                </c:pt>
                <c:pt idx="2774">
                  <c:v>13.089625869744861</c:v>
                </c:pt>
                <c:pt idx="2775">
                  <c:v>11.45801118206893</c:v>
                </c:pt>
                <c:pt idx="2776">
                  <c:v>11.072450705999213</c:v>
                </c:pt>
                <c:pt idx="2777">
                  <c:v>11.244882217109089</c:v>
                </c:pt>
                <c:pt idx="2778">
                  <c:v>8.7879303151011161</c:v>
                </c:pt>
                <c:pt idx="2779">
                  <c:v>7.2853404533473363</c:v>
                </c:pt>
                <c:pt idx="2780">
                  <c:v>4.7297617982735556</c:v>
                </c:pt>
                <c:pt idx="2781">
                  <c:v>1.843134806391185</c:v>
                </c:pt>
                <c:pt idx="2782">
                  <c:v>0.24185556396238039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1.7531088077757381E-2</c:v>
                </c:pt>
                <c:pt idx="2792">
                  <c:v>1.4606601662015621</c:v>
                </c:pt>
                <c:pt idx="2793">
                  <c:v>4.3343107137735615</c:v>
                </c:pt>
                <c:pt idx="2794">
                  <c:v>7.2888943534058628</c:v>
                </c:pt>
                <c:pt idx="2795">
                  <c:v>9.9110682109586552</c:v>
                </c:pt>
                <c:pt idx="2796">
                  <c:v>11.379161809904311</c:v>
                </c:pt>
                <c:pt idx="2797">
                  <c:v>10.869613301439319</c:v>
                </c:pt>
                <c:pt idx="2798">
                  <c:v>8.8869612689736126</c:v>
                </c:pt>
                <c:pt idx="2799">
                  <c:v>12.337879412474095</c:v>
                </c:pt>
                <c:pt idx="2800">
                  <c:v>7.6287675158175103</c:v>
                </c:pt>
                <c:pt idx="2801">
                  <c:v>3.6965394067686947</c:v>
                </c:pt>
                <c:pt idx="2802">
                  <c:v>6.3399170989586846</c:v>
                </c:pt>
                <c:pt idx="2803">
                  <c:v>6.0338606544499376</c:v>
                </c:pt>
                <c:pt idx="2804">
                  <c:v>2.2368124434099896</c:v>
                </c:pt>
                <c:pt idx="2805">
                  <c:v>1.2560359089824267</c:v>
                </c:pt>
                <c:pt idx="2806">
                  <c:v>0.17337384998268462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1.1577699826232479E-2</c:v>
                </c:pt>
                <c:pt idx="2816">
                  <c:v>0.33503479245999868</c:v>
                </c:pt>
                <c:pt idx="2817">
                  <c:v>1.0239927783751686</c:v>
                </c:pt>
                <c:pt idx="2818">
                  <c:v>2.4131208326726936</c:v>
                </c:pt>
                <c:pt idx="2819">
                  <c:v>5.6063684123840467</c:v>
                </c:pt>
                <c:pt idx="2820">
                  <c:v>3.6361074370600344</c:v>
                </c:pt>
                <c:pt idx="2821">
                  <c:v>6.1234403131419191</c:v>
                </c:pt>
                <c:pt idx="2822">
                  <c:v>12.344320801570255</c:v>
                </c:pt>
                <c:pt idx="2823">
                  <c:v>5.6348039586296412</c:v>
                </c:pt>
                <c:pt idx="2824">
                  <c:v>5.293460362967477</c:v>
                </c:pt>
                <c:pt idx="2825">
                  <c:v>7.5554994989274027</c:v>
                </c:pt>
                <c:pt idx="2826">
                  <c:v>6.8250527426657017</c:v>
                </c:pt>
                <c:pt idx="2827">
                  <c:v>6.0031216653546764</c:v>
                </c:pt>
                <c:pt idx="2828">
                  <c:v>2.7202151957797929</c:v>
                </c:pt>
                <c:pt idx="2829">
                  <c:v>2.2422295639107457</c:v>
                </c:pt>
                <c:pt idx="2830">
                  <c:v>0.61555638050716521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4.11005829367787E-2</c:v>
                </c:pt>
                <c:pt idx="2840">
                  <c:v>1.9804843196662363</c:v>
                </c:pt>
                <c:pt idx="2841">
                  <c:v>0.61891154532285508</c:v>
                </c:pt>
                <c:pt idx="2842">
                  <c:v>3.4451406383269862</c:v>
                </c:pt>
                <c:pt idx="2843">
                  <c:v>5.5506719269950819</c:v>
                </c:pt>
                <c:pt idx="2844">
                  <c:v>6.7236202008478143</c:v>
                </c:pt>
                <c:pt idx="2845">
                  <c:v>5.1304922088946761</c:v>
                </c:pt>
                <c:pt idx="2846">
                  <c:v>3.782946969243504</c:v>
                </c:pt>
                <c:pt idx="2847">
                  <c:v>4.2273124792215597</c:v>
                </c:pt>
                <c:pt idx="2848">
                  <c:v>10.108997433165907</c:v>
                </c:pt>
                <c:pt idx="2849">
                  <c:v>7.2571295255276178</c:v>
                </c:pt>
                <c:pt idx="2850">
                  <c:v>8.7632406491609842</c:v>
                </c:pt>
                <c:pt idx="2851">
                  <c:v>4.6756518131356231</c:v>
                </c:pt>
                <c:pt idx="2852">
                  <c:v>3.1359944598778839</c:v>
                </c:pt>
                <c:pt idx="2853">
                  <c:v>1.658615780125789</c:v>
                </c:pt>
                <c:pt idx="2854">
                  <c:v>0.39677532273613531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8.1755995477710591E-2</c:v>
                </c:pt>
                <c:pt idx="2864">
                  <c:v>0.85609155039339657</c:v>
                </c:pt>
                <c:pt idx="2865">
                  <c:v>1.2548310021227074</c:v>
                </c:pt>
                <c:pt idx="2866">
                  <c:v>2.0700201821330806</c:v>
                </c:pt>
                <c:pt idx="2867">
                  <c:v>1.5381556241268688</c:v>
                </c:pt>
                <c:pt idx="2868">
                  <c:v>1.8898408567725347</c:v>
                </c:pt>
                <c:pt idx="2869">
                  <c:v>2.0433138250611416</c:v>
                </c:pt>
                <c:pt idx="2870">
                  <c:v>2.7812948922145915</c:v>
                </c:pt>
                <c:pt idx="2871">
                  <c:v>5.3053068581149532</c:v>
                </c:pt>
                <c:pt idx="2872">
                  <c:v>9.148978642164149</c:v>
                </c:pt>
                <c:pt idx="2873">
                  <c:v>6.1023257578694956</c:v>
                </c:pt>
                <c:pt idx="2874">
                  <c:v>4.9155415999436691</c:v>
                </c:pt>
                <c:pt idx="2875">
                  <c:v>5.0340706800614177</c:v>
                </c:pt>
                <c:pt idx="2876">
                  <c:v>3.5673838789532391</c:v>
                </c:pt>
                <c:pt idx="2877">
                  <c:v>2.1927149402936834</c:v>
                </c:pt>
                <c:pt idx="2878">
                  <c:v>0.2756184837525854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2.9123023485689778E-2</c:v>
                </c:pt>
                <c:pt idx="2888">
                  <c:v>0.52293110936349008</c:v>
                </c:pt>
                <c:pt idx="2889">
                  <c:v>2.1301603471953037</c:v>
                </c:pt>
                <c:pt idx="2890">
                  <c:v>7.0669950256260243</c:v>
                </c:pt>
                <c:pt idx="2891">
                  <c:v>8.4021589235332268</c:v>
                </c:pt>
                <c:pt idx="2892">
                  <c:v>7.7618867098542665</c:v>
                </c:pt>
                <c:pt idx="2893">
                  <c:v>9.7964185594814328</c:v>
                </c:pt>
                <c:pt idx="2894">
                  <c:v>6.766092200697762</c:v>
                </c:pt>
                <c:pt idx="2895">
                  <c:v>8.6194275212945985</c:v>
                </c:pt>
                <c:pt idx="2896">
                  <c:v>2.8970405570159352</c:v>
                </c:pt>
                <c:pt idx="2897">
                  <c:v>2.8829042283883517</c:v>
                </c:pt>
                <c:pt idx="2898">
                  <c:v>2.2536673142797543</c:v>
                </c:pt>
                <c:pt idx="2899">
                  <c:v>3.0510148791074121</c:v>
                </c:pt>
                <c:pt idx="2900">
                  <c:v>3.5255256472994612</c:v>
                </c:pt>
                <c:pt idx="2901">
                  <c:v>3.3929628702374757</c:v>
                </c:pt>
                <c:pt idx="2902">
                  <c:v>0.50291896993199625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8.1432449254415534E-2</c:v>
                </c:pt>
                <c:pt idx="2912">
                  <c:v>1.38448703970384</c:v>
                </c:pt>
                <c:pt idx="2913">
                  <c:v>4.702120240087833</c:v>
                </c:pt>
                <c:pt idx="2914">
                  <c:v>6.5228534838424856</c:v>
                </c:pt>
                <c:pt idx="2915">
                  <c:v>7.9333061859711949</c:v>
                </c:pt>
                <c:pt idx="2916">
                  <c:v>11.895247974734339</c:v>
                </c:pt>
                <c:pt idx="2917">
                  <c:v>9.5308989588528394</c:v>
                </c:pt>
                <c:pt idx="2918">
                  <c:v>10.420593129074458</c:v>
                </c:pt>
                <c:pt idx="2919">
                  <c:v>11.374087496787768</c:v>
                </c:pt>
                <c:pt idx="2920">
                  <c:v>13.268133497096519</c:v>
                </c:pt>
                <c:pt idx="2921">
                  <c:v>12.691965771977591</c:v>
                </c:pt>
                <c:pt idx="2922">
                  <c:v>10.783979380771353</c:v>
                </c:pt>
                <c:pt idx="2923">
                  <c:v>3.3529759679496971</c:v>
                </c:pt>
                <c:pt idx="2924">
                  <c:v>0.95252204225811599</c:v>
                </c:pt>
                <c:pt idx="2925">
                  <c:v>0.39126236405918557</c:v>
                </c:pt>
                <c:pt idx="2926">
                  <c:v>0.50686516232811429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6.3929488534709089E-2</c:v>
                </c:pt>
                <c:pt idx="2936">
                  <c:v>1.0113717310202228</c:v>
                </c:pt>
                <c:pt idx="2937">
                  <c:v>1.3904897523639368</c:v>
                </c:pt>
                <c:pt idx="2938">
                  <c:v>1.5535985671107435</c:v>
                </c:pt>
                <c:pt idx="2939">
                  <c:v>3.9581017880795271</c:v>
                </c:pt>
                <c:pt idx="2940">
                  <c:v>3.7144526708029635</c:v>
                </c:pt>
                <c:pt idx="2941">
                  <c:v>6.6840632794156516</c:v>
                </c:pt>
                <c:pt idx="2942">
                  <c:v>15.965921425300255</c:v>
                </c:pt>
                <c:pt idx="2943">
                  <c:v>15.570570897196177</c:v>
                </c:pt>
                <c:pt idx="2944">
                  <c:v>13.621218733881797</c:v>
                </c:pt>
                <c:pt idx="2945">
                  <c:v>12.661100664105502</c:v>
                </c:pt>
                <c:pt idx="2946">
                  <c:v>10.788350066645982</c:v>
                </c:pt>
                <c:pt idx="2947">
                  <c:v>8.1347323333181532</c:v>
                </c:pt>
                <c:pt idx="2948">
                  <c:v>3.046298791679753</c:v>
                </c:pt>
                <c:pt idx="2949">
                  <c:v>1.3021587061673578</c:v>
                </c:pt>
                <c:pt idx="2950">
                  <c:v>0.26022140234087254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9.9072234085391231E-2</c:v>
                </c:pt>
                <c:pt idx="2960">
                  <c:v>0.67586543982429825</c:v>
                </c:pt>
                <c:pt idx="2961">
                  <c:v>1.9683767325478958</c:v>
                </c:pt>
                <c:pt idx="2962">
                  <c:v>4.1931198931520983</c:v>
                </c:pt>
                <c:pt idx="2963">
                  <c:v>7.0530801172470419</c:v>
                </c:pt>
                <c:pt idx="2964">
                  <c:v>8.9497446117771648</c:v>
                </c:pt>
                <c:pt idx="2965">
                  <c:v>10.393614499729349</c:v>
                </c:pt>
                <c:pt idx="2966">
                  <c:v>10.14377355211912</c:v>
                </c:pt>
                <c:pt idx="2967">
                  <c:v>14.496099429790114</c:v>
                </c:pt>
                <c:pt idx="2968">
                  <c:v>11.897320104708145</c:v>
                </c:pt>
                <c:pt idx="2969">
                  <c:v>12.109552492629597</c:v>
                </c:pt>
                <c:pt idx="2970">
                  <c:v>10.305189915018344</c:v>
                </c:pt>
                <c:pt idx="2971">
                  <c:v>8.6427525433399151</c:v>
                </c:pt>
                <c:pt idx="2972">
                  <c:v>5.4372204208488508</c:v>
                </c:pt>
                <c:pt idx="2973">
                  <c:v>1.0974623546763271</c:v>
                </c:pt>
                <c:pt idx="2974">
                  <c:v>0.37572026867354807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.23376051012288862</c:v>
                </c:pt>
                <c:pt idx="2984">
                  <c:v>2.5265802832559392</c:v>
                </c:pt>
                <c:pt idx="2985">
                  <c:v>5.0054421399492348</c:v>
                </c:pt>
                <c:pt idx="2986">
                  <c:v>7.9447971501294434</c:v>
                </c:pt>
                <c:pt idx="2987">
                  <c:v>10.478182463976367</c:v>
                </c:pt>
                <c:pt idx="2988">
                  <c:v>12.540330866501963</c:v>
                </c:pt>
                <c:pt idx="2989">
                  <c:v>13.818834707946156</c:v>
                </c:pt>
                <c:pt idx="2990">
                  <c:v>14.432853751214337</c:v>
                </c:pt>
                <c:pt idx="2991">
                  <c:v>14.348515203338865</c:v>
                </c:pt>
                <c:pt idx="2992">
                  <c:v>13.935406301442853</c:v>
                </c:pt>
                <c:pt idx="2993">
                  <c:v>11.600169493439074</c:v>
                </c:pt>
                <c:pt idx="2994">
                  <c:v>9.3380916891946484</c:v>
                </c:pt>
                <c:pt idx="2995">
                  <c:v>6.8371297501354809</c:v>
                </c:pt>
                <c:pt idx="2996">
                  <c:v>4.7934270797213561</c:v>
                </c:pt>
                <c:pt idx="2997">
                  <c:v>2.3726318877658308</c:v>
                </c:pt>
                <c:pt idx="2998">
                  <c:v>0.52363160952710064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4.6235797634311619E-2</c:v>
                </c:pt>
                <c:pt idx="3008">
                  <c:v>0.35109708627345726</c:v>
                </c:pt>
                <c:pt idx="3009">
                  <c:v>1.1541706779694636</c:v>
                </c:pt>
                <c:pt idx="3010">
                  <c:v>2.5854203675297649</c:v>
                </c:pt>
                <c:pt idx="3011">
                  <c:v>3.6222632663500951</c:v>
                </c:pt>
                <c:pt idx="3012">
                  <c:v>4.3927201535280425</c:v>
                </c:pt>
                <c:pt idx="3013">
                  <c:v>4.5340262974545107</c:v>
                </c:pt>
                <c:pt idx="3014">
                  <c:v>4.1710342109297018</c:v>
                </c:pt>
                <c:pt idx="3015">
                  <c:v>2.907367733030775</c:v>
                </c:pt>
                <c:pt idx="3016">
                  <c:v>3.2743360749279122</c:v>
                </c:pt>
                <c:pt idx="3017">
                  <c:v>4.6822318899594482</c:v>
                </c:pt>
                <c:pt idx="3018">
                  <c:v>3.015006632570147</c:v>
                </c:pt>
                <c:pt idx="3019">
                  <c:v>2.0798256090568223</c:v>
                </c:pt>
                <c:pt idx="3020">
                  <c:v>1.3731893271980291</c:v>
                </c:pt>
                <c:pt idx="3021">
                  <c:v>0.48181402297527215</c:v>
                </c:pt>
                <c:pt idx="3022">
                  <c:v>7.4829081644896711E-2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2.8845917023500454E-2</c:v>
                </c:pt>
                <c:pt idx="3032">
                  <c:v>0.36814476957475856</c:v>
                </c:pt>
                <c:pt idx="3033">
                  <c:v>1.8743392210346377</c:v>
                </c:pt>
                <c:pt idx="3034">
                  <c:v>2.9065888710533971</c:v>
                </c:pt>
                <c:pt idx="3035">
                  <c:v>5.086824162489922</c:v>
                </c:pt>
                <c:pt idx="3036">
                  <c:v>7.9269901374997866</c:v>
                </c:pt>
                <c:pt idx="3037">
                  <c:v>4.2380941861268182</c:v>
                </c:pt>
                <c:pt idx="3038">
                  <c:v>6.9769271964685853</c:v>
                </c:pt>
                <c:pt idx="3039">
                  <c:v>5.8969517763799182</c:v>
                </c:pt>
                <c:pt idx="3040">
                  <c:v>10.070500761213381</c:v>
                </c:pt>
                <c:pt idx="3041">
                  <c:v>5.2130076919414865</c:v>
                </c:pt>
                <c:pt idx="3042">
                  <c:v>3.4412481485383455</c:v>
                </c:pt>
                <c:pt idx="3043">
                  <c:v>1.4746649408040211</c:v>
                </c:pt>
                <c:pt idx="3044">
                  <c:v>0.94858249331647215</c:v>
                </c:pt>
                <c:pt idx="3045">
                  <c:v>0.22406004576890437</c:v>
                </c:pt>
                <c:pt idx="3046">
                  <c:v>4.6012002627137776E-2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2.3032025481173654E-2</c:v>
                </c:pt>
                <c:pt idx="3056">
                  <c:v>0.18993548014571507</c:v>
                </c:pt>
                <c:pt idx="3057">
                  <c:v>0.60203049069703296</c:v>
                </c:pt>
                <c:pt idx="3058">
                  <c:v>1.5859092475461367</c:v>
                </c:pt>
                <c:pt idx="3059">
                  <c:v>2.1317674401315538</c:v>
                </c:pt>
                <c:pt idx="3060">
                  <c:v>2.2768543732973519</c:v>
                </c:pt>
                <c:pt idx="3061">
                  <c:v>4.6453553494675379</c:v>
                </c:pt>
                <c:pt idx="3062">
                  <c:v>9.2888373539544453</c:v>
                </c:pt>
                <c:pt idx="3063">
                  <c:v>10.295891067253621</c:v>
                </c:pt>
                <c:pt idx="3064">
                  <c:v>11.095405286950097</c:v>
                </c:pt>
                <c:pt idx="3065">
                  <c:v>7.7625128397305012</c:v>
                </c:pt>
                <c:pt idx="3066">
                  <c:v>6.890413638346951</c:v>
                </c:pt>
                <c:pt idx="3067">
                  <c:v>4.3186689942136427</c:v>
                </c:pt>
                <c:pt idx="3068">
                  <c:v>3.622355063908687</c:v>
                </c:pt>
                <c:pt idx="3069">
                  <c:v>2.1714720268321317</c:v>
                </c:pt>
                <c:pt idx="3070">
                  <c:v>0.76846345629229817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8.6638803468065698E-2</c:v>
                </c:pt>
                <c:pt idx="3080">
                  <c:v>0.40357968293417135</c:v>
                </c:pt>
                <c:pt idx="3081">
                  <c:v>0.71308957648208871</c:v>
                </c:pt>
                <c:pt idx="3082">
                  <c:v>1.0880513193948356</c:v>
                </c:pt>
                <c:pt idx="3083">
                  <c:v>2.077066539177796</c:v>
                </c:pt>
                <c:pt idx="3084">
                  <c:v>2.8055337127194759</c:v>
                </c:pt>
                <c:pt idx="3085">
                  <c:v>3.6271807002952223</c:v>
                </c:pt>
                <c:pt idx="3086">
                  <c:v>4.5260373716951445</c:v>
                </c:pt>
                <c:pt idx="3087">
                  <c:v>4.3684182995153922</c:v>
                </c:pt>
                <c:pt idx="3088">
                  <c:v>5.526034526996277</c:v>
                </c:pt>
                <c:pt idx="3089">
                  <c:v>5.2097107925833761</c:v>
                </c:pt>
                <c:pt idx="3090">
                  <c:v>3.0568744257429077</c:v>
                </c:pt>
                <c:pt idx="3091">
                  <c:v>1.7487181610150648</c:v>
                </c:pt>
                <c:pt idx="3092">
                  <c:v>1.1153279314558244</c:v>
                </c:pt>
                <c:pt idx="3093">
                  <c:v>0.37417743292746064</c:v>
                </c:pt>
                <c:pt idx="3094">
                  <c:v>9.2293665048385778E-2</c:v>
                </c:pt>
                <c:pt idx="3095">
                  <c:v>5.7738555121136749E-3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6.344176282801163E-2</c:v>
                </c:pt>
                <c:pt idx="3104">
                  <c:v>0.41889603253336655</c:v>
                </c:pt>
                <c:pt idx="3105">
                  <c:v>1.2409355526675767</c:v>
                </c:pt>
                <c:pt idx="3106">
                  <c:v>2.2992723630688228</c:v>
                </c:pt>
                <c:pt idx="3107">
                  <c:v>4.9931044525408099</c:v>
                </c:pt>
                <c:pt idx="3108">
                  <c:v>4.8047873711227993</c:v>
                </c:pt>
                <c:pt idx="3109">
                  <c:v>5.0786956339636777</c:v>
                </c:pt>
                <c:pt idx="3110">
                  <c:v>9.406212759175105</c:v>
                </c:pt>
                <c:pt idx="3111">
                  <c:v>8.1736555270977682</c:v>
                </c:pt>
                <c:pt idx="3112">
                  <c:v>9.4652524117684642</c:v>
                </c:pt>
                <c:pt idx="3113">
                  <c:v>8.5576025290014428</c:v>
                </c:pt>
                <c:pt idx="3114">
                  <c:v>9.91411851480051</c:v>
                </c:pt>
                <c:pt idx="3115">
                  <c:v>7.6551992685174266</c:v>
                </c:pt>
                <c:pt idx="3116">
                  <c:v>5.0733223186784393</c:v>
                </c:pt>
                <c:pt idx="3117">
                  <c:v>2.4588559706195201</c:v>
                </c:pt>
                <c:pt idx="3118">
                  <c:v>0.59321623447094962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.16614257111784661</c:v>
                </c:pt>
                <c:pt idx="3128">
                  <c:v>1.3376052494934965</c:v>
                </c:pt>
                <c:pt idx="3129">
                  <c:v>1.8128822022441944</c:v>
                </c:pt>
                <c:pt idx="3130">
                  <c:v>4.8642800593168198</c:v>
                </c:pt>
                <c:pt idx="3131">
                  <c:v>4.214999318774896</c:v>
                </c:pt>
                <c:pt idx="3132">
                  <c:v>8.1382658069017459</c:v>
                </c:pt>
                <c:pt idx="3133">
                  <c:v>12.347197287786765</c:v>
                </c:pt>
                <c:pt idx="3134">
                  <c:v>14.134135564135342</c:v>
                </c:pt>
                <c:pt idx="3135">
                  <c:v>14.88982014638713</c:v>
                </c:pt>
                <c:pt idx="3136">
                  <c:v>14.35383806256359</c:v>
                </c:pt>
                <c:pt idx="3137">
                  <c:v>13.314914405759993</c:v>
                </c:pt>
                <c:pt idx="3138">
                  <c:v>11.382551726464975</c:v>
                </c:pt>
                <c:pt idx="3139">
                  <c:v>8.9398710449942449</c:v>
                </c:pt>
                <c:pt idx="3140">
                  <c:v>4.6035887716286892</c:v>
                </c:pt>
                <c:pt idx="3141">
                  <c:v>1.6564572753483395</c:v>
                </c:pt>
                <c:pt idx="3142">
                  <c:v>0.60423140736369962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.45736388407238748</c:v>
                </c:pt>
                <c:pt idx="3152">
                  <c:v>2.7024623158821415</c:v>
                </c:pt>
                <c:pt idx="3153">
                  <c:v>5.6380252226063288</c:v>
                </c:pt>
                <c:pt idx="3154">
                  <c:v>8.512114639700247</c:v>
                </c:pt>
                <c:pt idx="3155">
                  <c:v>11.060871763251832</c:v>
                </c:pt>
                <c:pt idx="3156">
                  <c:v>13.074377273638405</c:v>
                </c:pt>
                <c:pt idx="3157">
                  <c:v>14.423296444712319</c:v>
                </c:pt>
                <c:pt idx="3158">
                  <c:v>15.087480810838873</c:v>
                </c:pt>
                <c:pt idx="3159">
                  <c:v>14.985730312861993</c:v>
                </c:pt>
                <c:pt idx="3160">
                  <c:v>13.450250990739471</c:v>
                </c:pt>
                <c:pt idx="3161">
                  <c:v>13.422583039389025</c:v>
                </c:pt>
                <c:pt idx="3162">
                  <c:v>10.962826660910942</c:v>
                </c:pt>
                <c:pt idx="3163">
                  <c:v>5.1181607073832556</c:v>
                </c:pt>
                <c:pt idx="3164">
                  <c:v>2.9908777566210638</c:v>
                </c:pt>
                <c:pt idx="3165">
                  <c:v>1.037029376373513</c:v>
                </c:pt>
                <c:pt idx="3166">
                  <c:v>0.16621939074307901</c:v>
                </c:pt>
                <c:pt idx="3167">
                  <c:v>5.7414974259066857E-3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.12037654037801522</c:v>
                </c:pt>
                <c:pt idx="3176">
                  <c:v>0.67322525624894813</c:v>
                </c:pt>
                <c:pt idx="3177">
                  <c:v>0.81448806808392848</c:v>
                </c:pt>
                <c:pt idx="3178">
                  <c:v>2.0219963197062101</c:v>
                </c:pt>
                <c:pt idx="3179">
                  <c:v>2.0130279738181076</c:v>
                </c:pt>
                <c:pt idx="3180">
                  <c:v>1.5927559883975049</c:v>
                </c:pt>
                <c:pt idx="3181">
                  <c:v>2.40367735776486</c:v>
                </c:pt>
                <c:pt idx="3182">
                  <c:v>1.7493210658265812</c:v>
                </c:pt>
                <c:pt idx="3183">
                  <c:v>3.5599960975255822</c:v>
                </c:pt>
                <c:pt idx="3184">
                  <c:v>5.2649742506582697</c:v>
                </c:pt>
                <c:pt idx="3185">
                  <c:v>2.8880971315221169</c:v>
                </c:pt>
                <c:pt idx="3186">
                  <c:v>2.3436582929117264</c:v>
                </c:pt>
                <c:pt idx="3187">
                  <c:v>1.2539364473269337</c:v>
                </c:pt>
                <c:pt idx="3188">
                  <c:v>0.61868314142664949</c:v>
                </c:pt>
                <c:pt idx="3189">
                  <c:v>0.38232075797003684</c:v>
                </c:pt>
                <c:pt idx="3190">
                  <c:v>0.11432091831644162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.26361008627667487</c:v>
                </c:pt>
                <c:pt idx="3200">
                  <c:v>1.6307915838888609</c:v>
                </c:pt>
                <c:pt idx="3201">
                  <c:v>2.0242597789447672</c:v>
                </c:pt>
                <c:pt idx="3202">
                  <c:v>3.4231185988334225</c:v>
                </c:pt>
                <c:pt idx="3203">
                  <c:v>6.0773359988599926</c:v>
                </c:pt>
                <c:pt idx="3204">
                  <c:v>6.9325278067332965</c:v>
                </c:pt>
                <c:pt idx="3205">
                  <c:v>8.0087758823604105</c:v>
                </c:pt>
                <c:pt idx="3206">
                  <c:v>9.8591388923975014</c:v>
                </c:pt>
                <c:pt idx="3207">
                  <c:v>7.8733031714416057</c:v>
                </c:pt>
                <c:pt idx="3208">
                  <c:v>10.670551107245975</c:v>
                </c:pt>
                <c:pt idx="3209">
                  <c:v>8.9672908286165729</c:v>
                </c:pt>
                <c:pt idx="3210">
                  <c:v>9.9620801661726848</c:v>
                </c:pt>
                <c:pt idx="3211">
                  <c:v>6.8602820986612958</c:v>
                </c:pt>
                <c:pt idx="3212">
                  <c:v>3.7010511964303463</c:v>
                </c:pt>
                <c:pt idx="3213">
                  <c:v>2.9632908254747425</c:v>
                </c:pt>
                <c:pt idx="3214">
                  <c:v>0.75681619878061901</c:v>
                </c:pt>
                <c:pt idx="3215">
                  <c:v>1.713092141109071E-2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.11520934975294439</c:v>
                </c:pt>
                <c:pt idx="3224">
                  <c:v>0.20110830028505877</c:v>
                </c:pt>
                <c:pt idx="3225">
                  <c:v>1.233408055186632</c:v>
                </c:pt>
                <c:pt idx="3226">
                  <c:v>3.1383077469372198</c:v>
                </c:pt>
                <c:pt idx="3227">
                  <c:v>3.4506673926954017</c:v>
                </c:pt>
                <c:pt idx="3228">
                  <c:v>2.9314095043587751</c:v>
                </c:pt>
                <c:pt idx="3229">
                  <c:v>2.3887807265232501</c:v>
                </c:pt>
                <c:pt idx="3230">
                  <c:v>3.6655876896708732</c:v>
                </c:pt>
                <c:pt idx="3231">
                  <c:v>5.5628110175463057</c:v>
                </c:pt>
                <c:pt idx="3232">
                  <c:v>5.1141245063067275</c:v>
                </c:pt>
                <c:pt idx="3233">
                  <c:v>4.9413424701190598</c:v>
                </c:pt>
                <c:pt idx="3234">
                  <c:v>4.7444856510075173</c:v>
                </c:pt>
                <c:pt idx="3235">
                  <c:v>5.7064350318833634</c:v>
                </c:pt>
                <c:pt idx="3236">
                  <c:v>3.2192396430193271</c:v>
                </c:pt>
                <c:pt idx="3237">
                  <c:v>1.1942156474798786</c:v>
                </c:pt>
                <c:pt idx="3238">
                  <c:v>0.69119715943445525</c:v>
                </c:pt>
                <c:pt idx="3239">
                  <c:v>1.1333900057093407E-2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.84711032115040708</c:v>
                </c:pt>
                <c:pt idx="3248">
                  <c:v>3.4580065098420016</c:v>
                </c:pt>
                <c:pt idx="3249">
                  <c:v>5.1758804484138574</c:v>
                </c:pt>
                <c:pt idx="3250">
                  <c:v>7.9370749277380845</c:v>
                </c:pt>
                <c:pt idx="3251">
                  <c:v>8.8984529170166073</c:v>
                </c:pt>
                <c:pt idx="3252">
                  <c:v>11.027274636897967</c:v>
                </c:pt>
                <c:pt idx="3253">
                  <c:v>12.475197376613522</c:v>
                </c:pt>
                <c:pt idx="3254">
                  <c:v>13.937742825603188</c:v>
                </c:pt>
                <c:pt idx="3255">
                  <c:v>11.688094543954115</c:v>
                </c:pt>
                <c:pt idx="3256">
                  <c:v>12.362930640474586</c:v>
                </c:pt>
                <c:pt idx="3257">
                  <c:v>10.96569565105721</c:v>
                </c:pt>
                <c:pt idx="3258">
                  <c:v>9.3119712472544638</c:v>
                </c:pt>
                <c:pt idx="3259">
                  <c:v>8.0394765598282998</c:v>
                </c:pt>
                <c:pt idx="3260">
                  <c:v>4.2503332345583553</c:v>
                </c:pt>
                <c:pt idx="3261">
                  <c:v>2.0488287654302098</c:v>
                </c:pt>
                <c:pt idx="3262">
                  <c:v>0.4475910718564865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.26287765321854883</c:v>
                </c:pt>
                <c:pt idx="3272">
                  <c:v>2.0773784565976881</c:v>
                </c:pt>
                <c:pt idx="3273">
                  <c:v>2.8070908178124583</c:v>
                </c:pt>
                <c:pt idx="3274">
                  <c:v>2.0446698681176629</c:v>
                </c:pt>
                <c:pt idx="3275">
                  <c:v>2.4662617750096527</c:v>
                </c:pt>
                <c:pt idx="3276">
                  <c:v>4.253172308307926</c:v>
                </c:pt>
                <c:pt idx="3277">
                  <c:v>3.5611971209806499</c:v>
                </c:pt>
                <c:pt idx="3278">
                  <c:v>4.7759018516512564</c:v>
                </c:pt>
                <c:pt idx="3279">
                  <c:v>3.8067650564247661</c:v>
                </c:pt>
                <c:pt idx="3280">
                  <c:v>5.1354558427088808</c:v>
                </c:pt>
                <c:pt idx="3281">
                  <c:v>5.4193470724493729</c:v>
                </c:pt>
                <c:pt idx="3282">
                  <c:v>4.4389893716139994</c:v>
                </c:pt>
                <c:pt idx="3283">
                  <c:v>3.260090561663755</c:v>
                </c:pt>
                <c:pt idx="3284">
                  <c:v>1.6656056671442947</c:v>
                </c:pt>
                <c:pt idx="3285">
                  <c:v>0.77049299026105778</c:v>
                </c:pt>
                <c:pt idx="3286">
                  <c:v>0.28646044695085415</c:v>
                </c:pt>
                <c:pt idx="3287">
                  <c:v>2.8711580014970262E-2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1.1501516294158807E-2</c:v>
                </c:pt>
                <c:pt idx="3295">
                  <c:v>0.27546012084632604</c:v>
                </c:pt>
                <c:pt idx="3296">
                  <c:v>1.0999396929445016</c:v>
                </c:pt>
                <c:pt idx="3297">
                  <c:v>0.8568328468065689</c:v>
                </c:pt>
                <c:pt idx="3298">
                  <c:v>0.91982014938843293</c:v>
                </c:pt>
                <c:pt idx="3299">
                  <c:v>0.95947104056302912</c:v>
                </c:pt>
                <c:pt idx="3300">
                  <c:v>2.9830970793277398</c:v>
                </c:pt>
                <c:pt idx="3301">
                  <c:v>3.2275215869381397</c:v>
                </c:pt>
                <c:pt idx="3302">
                  <c:v>2.7254160594873684</c:v>
                </c:pt>
                <c:pt idx="3303">
                  <c:v>2.4424922645328819</c:v>
                </c:pt>
                <c:pt idx="3304">
                  <c:v>2.5270024907884494</c:v>
                </c:pt>
                <c:pt idx="3305">
                  <c:v>1.2116880189978498</c:v>
                </c:pt>
                <c:pt idx="3306">
                  <c:v>1.1107651201017581</c:v>
                </c:pt>
                <c:pt idx="3307">
                  <c:v>1.3136080737504958</c:v>
                </c:pt>
                <c:pt idx="3308">
                  <c:v>1.2974261704594292</c:v>
                </c:pt>
                <c:pt idx="3309">
                  <c:v>1.1132993857795446</c:v>
                </c:pt>
                <c:pt idx="3310">
                  <c:v>0.62668094499801141</c:v>
                </c:pt>
                <c:pt idx="3311">
                  <c:v>3.4305668144431666E-2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.75558264857159052</c:v>
                </c:pt>
                <c:pt idx="3320">
                  <c:v>3.0045253006767725</c:v>
                </c:pt>
                <c:pt idx="3321">
                  <c:v>6.3359436052862765</c:v>
                </c:pt>
                <c:pt idx="3322">
                  <c:v>6.5942695075990692</c:v>
                </c:pt>
                <c:pt idx="3323">
                  <c:v>9.1633425021985158</c:v>
                </c:pt>
                <c:pt idx="3324">
                  <c:v>10.115447690469717</c:v>
                </c:pt>
                <c:pt idx="3325">
                  <c:v>10.23768270630428</c:v>
                </c:pt>
                <c:pt idx="3326">
                  <c:v>8.3034415426680557</c:v>
                </c:pt>
                <c:pt idx="3327">
                  <c:v>10.253507165498309</c:v>
                </c:pt>
                <c:pt idx="3328">
                  <c:v>7.1974064636779893</c:v>
                </c:pt>
                <c:pt idx="3329">
                  <c:v>7.3048267837662682</c:v>
                </c:pt>
                <c:pt idx="3330">
                  <c:v>4.4907939514638944</c:v>
                </c:pt>
                <c:pt idx="3331">
                  <c:v>1.9386640322189872</c:v>
                </c:pt>
                <c:pt idx="3332">
                  <c:v>0.97529737855634779</c:v>
                </c:pt>
                <c:pt idx="3333">
                  <c:v>1.6362404256694312</c:v>
                </c:pt>
                <c:pt idx="3334">
                  <c:v>0.63700743973507135</c:v>
                </c:pt>
                <c:pt idx="3335">
                  <c:v>4.5277419441941871E-2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.22821673988574442</c:v>
                </c:pt>
                <c:pt idx="3344">
                  <c:v>0.89088798759115062</c:v>
                </c:pt>
                <c:pt idx="3345">
                  <c:v>2.1077222106174167</c:v>
                </c:pt>
                <c:pt idx="3346">
                  <c:v>2.8130153438227508</c:v>
                </c:pt>
                <c:pt idx="3347">
                  <c:v>3.3097223189070961</c:v>
                </c:pt>
                <c:pt idx="3348">
                  <c:v>4.5379267593348747</c:v>
                </c:pt>
                <c:pt idx="3349">
                  <c:v>3.3253919329039054</c:v>
                </c:pt>
                <c:pt idx="3350">
                  <c:v>4.7517111615961802</c:v>
                </c:pt>
                <c:pt idx="3351">
                  <c:v>8.8883564916248208</c:v>
                </c:pt>
                <c:pt idx="3352">
                  <c:v>6.5969845607971536</c:v>
                </c:pt>
                <c:pt idx="3353">
                  <c:v>8.4894667739021727</c:v>
                </c:pt>
                <c:pt idx="3354">
                  <c:v>2.5353202639657031</c:v>
                </c:pt>
                <c:pt idx="3355">
                  <c:v>2.4553449885308902</c:v>
                </c:pt>
                <c:pt idx="3356">
                  <c:v>3.2565435004001566</c:v>
                </c:pt>
                <c:pt idx="3357">
                  <c:v>3.1096298237765536</c:v>
                </c:pt>
                <c:pt idx="3358">
                  <c:v>0.83043725802879231</c:v>
                </c:pt>
                <c:pt idx="3359">
                  <c:v>5.6969725470278551E-2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.11438716912841305</c:v>
                </c:pt>
                <c:pt idx="3368">
                  <c:v>0.29682903707357483</c:v>
                </c:pt>
                <c:pt idx="3369">
                  <c:v>1.6998844968607285</c:v>
                </c:pt>
                <c:pt idx="3370">
                  <c:v>3.5055959224130389</c:v>
                </c:pt>
                <c:pt idx="3371">
                  <c:v>5.9550571094511886</c:v>
                </c:pt>
                <c:pt idx="3372">
                  <c:v>12.324282407000883</c:v>
                </c:pt>
                <c:pt idx="3373">
                  <c:v>12.574756561419381</c:v>
                </c:pt>
                <c:pt idx="3374">
                  <c:v>13.258931358207537</c:v>
                </c:pt>
                <c:pt idx="3375">
                  <c:v>12.140447491617817</c:v>
                </c:pt>
                <c:pt idx="3376">
                  <c:v>12.819948301981283</c:v>
                </c:pt>
                <c:pt idx="3377">
                  <c:v>11.380759880038937</c:v>
                </c:pt>
                <c:pt idx="3378">
                  <c:v>9.854157069682012</c:v>
                </c:pt>
                <c:pt idx="3379">
                  <c:v>6.7678998506948211</c:v>
                </c:pt>
                <c:pt idx="3380">
                  <c:v>1.6482643370961685</c:v>
                </c:pt>
                <c:pt idx="3381">
                  <c:v>0.61813859867935073</c:v>
                </c:pt>
                <c:pt idx="3382">
                  <c:v>0.18279762407984859</c:v>
                </c:pt>
                <c:pt idx="3383">
                  <c:v>2.2833104542914304E-2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7.4272609378104121E-2</c:v>
                </c:pt>
                <c:pt idx="3392">
                  <c:v>1.3167571227817478</c:v>
                </c:pt>
                <c:pt idx="3393">
                  <c:v>3.0388862677223552</c:v>
                </c:pt>
                <c:pt idx="3394">
                  <c:v>4.8163186932953073</c:v>
                </c:pt>
                <c:pt idx="3395">
                  <c:v>6.4609548945556305</c:v>
                </c:pt>
                <c:pt idx="3396">
                  <c:v>9.529882611326709</c:v>
                </c:pt>
                <c:pt idx="3397">
                  <c:v>11.875878867550995</c:v>
                </c:pt>
                <c:pt idx="3398">
                  <c:v>11.673025725870733</c:v>
                </c:pt>
                <c:pt idx="3399">
                  <c:v>13.584111270970427</c:v>
                </c:pt>
                <c:pt idx="3400">
                  <c:v>11.244147114139537</c:v>
                </c:pt>
                <c:pt idx="3401">
                  <c:v>10.022057152074172</c:v>
                </c:pt>
                <c:pt idx="3402">
                  <c:v>9.5473124539734151</c:v>
                </c:pt>
                <c:pt idx="3403">
                  <c:v>8.0446240393892072</c:v>
                </c:pt>
                <c:pt idx="3404">
                  <c:v>3.8828539764887884</c:v>
                </c:pt>
                <c:pt idx="3405">
                  <c:v>0.85288551411206459</c:v>
                </c:pt>
                <c:pt idx="3406">
                  <c:v>1.0391839936606759</c:v>
                </c:pt>
                <c:pt idx="3407">
                  <c:v>7.9799413984033535E-2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.8172045937620992</c:v>
                </c:pt>
                <c:pt idx="3416">
                  <c:v>2.4710540876082101</c:v>
                </c:pt>
                <c:pt idx="3417">
                  <c:v>3.8795455837104367</c:v>
                </c:pt>
                <c:pt idx="3418">
                  <c:v>8.629257512535272</c:v>
                </c:pt>
                <c:pt idx="3419">
                  <c:v>8.2661750847459228</c:v>
                </c:pt>
                <c:pt idx="3420">
                  <c:v>12.516684565935957</c:v>
                </c:pt>
                <c:pt idx="3421">
                  <c:v>11.357951610970645</c:v>
                </c:pt>
                <c:pt idx="3422">
                  <c:v>10.651406859394598</c:v>
                </c:pt>
                <c:pt idx="3423">
                  <c:v>11.79902681880341</c:v>
                </c:pt>
                <c:pt idx="3424">
                  <c:v>12.520630146355746</c:v>
                </c:pt>
                <c:pt idx="3425">
                  <c:v>7.8863523489346354</c:v>
                </c:pt>
                <c:pt idx="3426">
                  <c:v>7.4994117900804014</c:v>
                </c:pt>
                <c:pt idx="3427">
                  <c:v>5.0089397157694258</c:v>
                </c:pt>
                <c:pt idx="3428">
                  <c:v>3.2350062096859933</c:v>
                </c:pt>
                <c:pt idx="3429">
                  <c:v>3.3648735586172989</c:v>
                </c:pt>
                <c:pt idx="3430">
                  <c:v>1.4332997585250484</c:v>
                </c:pt>
                <c:pt idx="3431">
                  <c:v>0.1200654975087973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9.1728312730283854E-2</c:v>
                </c:pt>
                <c:pt idx="3440">
                  <c:v>0.66643122545151123</c:v>
                </c:pt>
                <c:pt idx="3441">
                  <c:v>0.78551712404326002</c:v>
                </c:pt>
                <c:pt idx="3442">
                  <c:v>1.0601212212895037</c:v>
                </c:pt>
                <c:pt idx="3443">
                  <c:v>3.0219535987218005</c:v>
                </c:pt>
                <c:pt idx="3444">
                  <c:v>10.626672097734849</c:v>
                </c:pt>
                <c:pt idx="3445">
                  <c:v>8.8674820599889124</c:v>
                </c:pt>
                <c:pt idx="3446">
                  <c:v>12.03532648592584</c:v>
                </c:pt>
                <c:pt idx="3447">
                  <c:v>9.9524270220533211</c:v>
                </c:pt>
                <c:pt idx="3448">
                  <c:v>10.842269245904371</c:v>
                </c:pt>
                <c:pt idx="3449">
                  <c:v>10.484060337788637</c:v>
                </c:pt>
                <c:pt idx="3450">
                  <c:v>6.4825873176058293</c:v>
                </c:pt>
                <c:pt idx="3451">
                  <c:v>5.6062798626723209</c:v>
                </c:pt>
                <c:pt idx="3452">
                  <c:v>6.42880876405785</c:v>
                </c:pt>
                <c:pt idx="3453">
                  <c:v>3.9306118276946158</c:v>
                </c:pt>
                <c:pt idx="3454">
                  <c:v>0.55029486916735093</c:v>
                </c:pt>
                <c:pt idx="3455">
                  <c:v>8.5659555962192949E-2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.49094738986614994</c:v>
                </c:pt>
                <c:pt idx="3464">
                  <c:v>0.53577175797009313</c:v>
                </c:pt>
                <c:pt idx="3465">
                  <c:v>2.0553545929216526</c:v>
                </c:pt>
                <c:pt idx="3466">
                  <c:v>3.8018044563819058</c:v>
                </c:pt>
                <c:pt idx="3467">
                  <c:v>6.1290315982752031</c:v>
                </c:pt>
                <c:pt idx="3468">
                  <c:v>4.4382377690682766</c:v>
                </c:pt>
                <c:pt idx="3469">
                  <c:v>11.648155211469955</c:v>
                </c:pt>
                <c:pt idx="3470">
                  <c:v>12.331459028552569</c:v>
                </c:pt>
                <c:pt idx="3471">
                  <c:v>10.733564041989304</c:v>
                </c:pt>
                <c:pt idx="3472">
                  <c:v>9.7705816846274463</c:v>
                </c:pt>
                <c:pt idx="3473">
                  <c:v>8.8754628582608799</c:v>
                </c:pt>
                <c:pt idx="3474">
                  <c:v>7.1079218217799607</c:v>
                </c:pt>
                <c:pt idx="3475">
                  <c:v>9.384702930156573</c:v>
                </c:pt>
                <c:pt idx="3476">
                  <c:v>6.3760043943022335</c:v>
                </c:pt>
                <c:pt idx="3477">
                  <c:v>2.6236602883203544</c:v>
                </c:pt>
                <c:pt idx="3478">
                  <c:v>1.0202319826863246</c:v>
                </c:pt>
                <c:pt idx="3479">
                  <c:v>8.6018503211504074E-2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9.1861761575517731E-2</c:v>
                </c:pt>
                <c:pt idx="3487">
                  <c:v>0.35494568438342533</c:v>
                </c:pt>
                <c:pt idx="3488">
                  <c:v>1.0582401927841607</c:v>
                </c:pt>
                <c:pt idx="3489">
                  <c:v>2.7441788288007403</c:v>
                </c:pt>
                <c:pt idx="3490">
                  <c:v>2.4588790261697295</c:v>
                </c:pt>
                <c:pt idx="3491">
                  <c:v>4.9224961082818277</c:v>
                </c:pt>
                <c:pt idx="3492">
                  <c:v>8.9525335615670389</c:v>
                </c:pt>
                <c:pt idx="3493">
                  <c:v>5.8605026964883864</c:v>
                </c:pt>
                <c:pt idx="3494">
                  <c:v>3.6472836514402478</c:v>
                </c:pt>
                <c:pt idx="3495">
                  <c:v>2.6974966576573816</c:v>
                </c:pt>
                <c:pt idx="3496">
                  <c:v>3.6700193966342196</c:v>
                </c:pt>
                <c:pt idx="3497">
                  <c:v>4.4158188833266614</c:v>
                </c:pt>
                <c:pt idx="3498">
                  <c:v>6.3093951271649784</c:v>
                </c:pt>
                <c:pt idx="3499">
                  <c:v>5.4608572295694726</c:v>
                </c:pt>
                <c:pt idx="3500">
                  <c:v>3.4946236310834591</c:v>
                </c:pt>
                <c:pt idx="3501">
                  <c:v>2.8963811194342863</c:v>
                </c:pt>
                <c:pt idx="3502">
                  <c:v>1.3453828971302397</c:v>
                </c:pt>
                <c:pt idx="3503">
                  <c:v>0.1495419166380316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1.3115006786392187</c:v>
                </c:pt>
                <c:pt idx="3608">
                  <c:v>3.3380634835747065</c:v>
                </c:pt>
                <c:pt idx="3609">
                  <c:v>6.1750600928846664</c:v>
                </c:pt>
                <c:pt idx="3610">
                  <c:v>8.5490585216061437</c:v>
                </c:pt>
                <c:pt idx="3611">
                  <c:v>10.306162565610027</c:v>
                </c:pt>
                <c:pt idx="3612">
                  <c:v>10.41446003476292</c:v>
                </c:pt>
                <c:pt idx="3613">
                  <c:v>11.752123250491993</c:v>
                </c:pt>
                <c:pt idx="3614">
                  <c:v>8.2187611298853938</c:v>
                </c:pt>
                <c:pt idx="3615">
                  <c:v>11.805407197549179</c:v>
                </c:pt>
                <c:pt idx="3616">
                  <c:v>12.246237061971726</c:v>
                </c:pt>
                <c:pt idx="3617">
                  <c:v>13.902595912329481</c:v>
                </c:pt>
                <c:pt idx="3618">
                  <c:v>8.7127376028186188</c:v>
                </c:pt>
                <c:pt idx="3619">
                  <c:v>7.2066066501553614</c:v>
                </c:pt>
                <c:pt idx="3620">
                  <c:v>6.5371014278408275</c:v>
                </c:pt>
                <c:pt idx="3621">
                  <c:v>3.9475255886315415</c:v>
                </c:pt>
                <c:pt idx="3622">
                  <c:v>1.4971086495973329</c:v>
                </c:pt>
                <c:pt idx="3623">
                  <c:v>0.22318954585388578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5.1849229247599535E-2</c:v>
                </c:pt>
                <c:pt idx="3631">
                  <c:v>0.84983805722196115</c:v>
                </c:pt>
                <c:pt idx="3632">
                  <c:v>3.1263957809152361</c:v>
                </c:pt>
                <c:pt idx="3633">
                  <c:v>5.5057415611820995</c:v>
                </c:pt>
                <c:pt idx="3634">
                  <c:v>7.7832333031146241</c:v>
                </c:pt>
                <c:pt idx="3635">
                  <c:v>10.408290731438033</c:v>
                </c:pt>
                <c:pt idx="3636">
                  <c:v>12.501518236612984</c:v>
                </c:pt>
                <c:pt idx="3637">
                  <c:v>12.226656571762188</c:v>
                </c:pt>
                <c:pt idx="3638">
                  <c:v>9.5614283685267463</c:v>
                </c:pt>
                <c:pt idx="3639">
                  <c:v>11.115045681037131</c:v>
                </c:pt>
                <c:pt idx="3640">
                  <c:v>11.239911955546853</c:v>
                </c:pt>
                <c:pt idx="3641">
                  <c:v>12.296223921293869</c:v>
                </c:pt>
                <c:pt idx="3642">
                  <c:v>9.076240987607763</c:v>
                </c:pt>
                <c:pt idx="3643">
                  <c:v>5.5917651002951381</c:v>
                </c:pt>
                <c:pt idx="3644">
                  <c:v>3.7172585065264405</c:v>
                </c:pt>
                <c:pt idx="3645">
                  <c:v>2.416440705322878</c:v>
                </c:pt>
                <c:pt idx="3646">
                  <c:v>0.96092257916652324</c:v>
                </c:pt>
                <c:pt idx="3647">
                  <c:v>0.18811186347904837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4.0074378477172004E-2</c:v>
                </c:pt>
                <c:pt idx="3655">
                  <c:v>1.1129984658283338</c:v>
                </c:pt>
                <c:pt idx="3656">
                  <c:v>2.231406994171413</c:v>
                </c:pt>
                <c:pt idx="3657">
                  <c:v>4.5542297147998188</c:v>
                </c:pt>
                <c:pt idx="3658">
                  <c:v>6.9122675866712786</c:v>
                </c:pt>
                <c:pt idx="3659">
                  <c:v>6.4887046861314976</c:v>
                </c:pt>
                <c:pt idx="3660">
                  <c:v>10.404375088683564</c:v>
                </c:pt>
                <c:pt idx="3661">
                  <c:v>9.0829326892209021</c:v>
                </c:pt>
                <c:pt idx="3662">
                  <c:v>2.6536990873145827</c:v>
                </c:pt>
                <c:pt idx="3663">
                  <c:v>2.2194147876180557</c:v>
                </c:pt>
                <c:pt idx="3664">
                  <c:v>2.4427959118209026</c:v>
                </c:pt>
                <c:pt idx="3665">
                  <c:v>3.4374184212938546</c:v>
                </c:pt>
                <c:pt idx="3666">
                  <c:v>3.3626962395914193</c:v>
                </c:pt>
                <c:pt idx="3667">
                  <c:v>0.86342118172792737</c:v>
                </c:pt>
                <c:pt idx="3668">
                  <c:v>0.34823027387261829</c:v>
                </c:pt>
                <c:pt idx="3669">
                  <c:v>0.17718023713233561</c:v>
                </c:pt>
                <c:pt idx="3670">
                  <c:v>7.4383181644896726E-2</c:v>
                </c:pt>
                <c:pt idx="3671">
                  <c:v>3.4293940665974049E-2</c:v>
                </c:pt>
                <c:pt idx="3672">
                  <c:v>2.8607026691730764E-2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1.7131817036107919E-2</c:v>
                </c:pt>
                <c:pt idx="3678">
                  <c:v>3.427165013938803E-2</c:v>
                </c:pt>
                <c:pt idx="3679">
                  <c:v>0.86498677093761678</c:v>
                </c:pt>
                <c:pt idx="3680">
                  <c:v>2.7803100119960931</c:v>
                </c:pt>
                <c:pt idx="3681">
                  <c:v>6.1534620402726015</c:v>
                </c:pt>
                <c:pt idx="3682">
                  <c:v>6.9447620584185472</c:v>
                </c:pt>
                <c:pt idx="3683">
                  <c:v>7.5744528284610704</c:v>
                </c:pt>
                <c:pt idx="3684">
                  <c:v>5.1246115091887319</c:v>
                </c:pt>
                <c:pt idx="3685">
                  <c:v>10.734222875941313</c:v>
                </c:pt>
                <c:pt idx="3686">
                  <c:v>8.0146836624350435</c:v>
                </c:pt>
                <c:pt idx="3687">
                  <c:v>7.4335537771617552</c:v>
                </c:pt>
                <c:pt idx="3688">
                  <c:v>8.3293230475041895</c:v>
                </c:pt>
                <c:pt idx="3689">
                  <c:v>4.2539786505423587</c:v>
                </c:pt>
                <c:pt idx="3690">
                  <c:v>4.5550694795152307</c:v>
                </c:pt>
                <c:pt idx="3691">
                  <c:v>7.9759971599722457</c:v>
                </c:pt>
                <c:pt idx="3692">
                  <c:v>7.4124398558598905</c:v>
                </c:pt>
                <c:pt idx="3693">
                  <c:v>4.7045930310958424</c:v>
                </c:pt>
                <c:pt idx="3694">
                  <c:v>1.8747668528515984</c:v>
                </c:pt>
                <c:pt idx="3695">
                  <c:v>0.29217428811662516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9.9002620791665247E-2</c:v>
                </c:pt>
                <c:pt idx="3703">
                  <c:v>0.63401733388690029</c:v>
                </c:pt>
                <c:pt idx="3704">
                  <c:v>0.66097701317148583</c:v>
                </c:pt>
                <c:pt idx="3705">
                  <c:v>2.0809106987635433</c:v>
                </c:pt>
                <c:pt idx="3706">
                  <c:v>5.3440835937945437</c:v>
                </c:pt>
                <c:pt idx="3707">
                  <c:v>8.6859360715015494</c:v>
                </c:pt>
                <c:pt idx="3708">
                  <c:v>9.8714486173852496</c:v>
                </c:pt>
                <c:pt idx="3709">
                  <c:v>9.1671796503062737</c:v>
                </c:pt>
                <c:pt idx="3710">
                  <c:v>14.554453930135276</c:v>
                </c:pt>
                <c:pt idx="3711">
                  <c:v>8.241918426162945</c:v>
                </c:pt>
                <c:pt idx="3712">
                  <c:v>12.188901598504099</c:v>
                </c:pt>
                <c:pt idx="3713">
                  <c:v>7.9403540831462296</c:v>
                </c:pt>
                <c:pt idx="3714">
                  <c:v>5.634546192479565</c:v>
                </c:pt>
                <c:pt idx="3715">
                  <c:v>3.0735584829000495</c:v>
                </c:pt>
                <c:pt idx="3716">
                  <c:v>4.7570067695064804</c:v>
                </c:pt>
                <c:pt idx="3717">
                  <c:v>1.1195100969045142</c:v>
                </c:pt>
                <c:pt idx="3718">
                  <c:v>1.7391884544924539</c:v>
                </c:pt>
                <c:pt idx="3719">
                  <c:v>0.29205493712498704</c:v>
                </c:pt>
                <c:pt idx="3720">
                  <c:v>4.0088919171204072E-2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5.7608424997036452E-2</c:v>
                </c:pt>
                <c:pt idx="3727">
                  <c:v>0.61218581328427124</c:v>
                </c:pt>
                <c:pt idx="3728">
                  <c:v>0.84760189289862242</c:v>
                </c:pt>
                <c:pt idx="3729">
                  <c:v>1.5331644369038591</c:v>
                </c:pt>
                <c:pt idx="3730">
                  <c:v>2.4461904021959029</c:v>
                </c:pt>
                <c:pt idx="3731">
                  <c:v>2.494917836492661</c:v>
                </c:pt>
                <c:pt idx="3732">
                  <c:v>1.6838870007450655</c:v>
                </c:pt>
                <c:pt idx="3733">
                  <c:v>2.1216741928503353</c:v>
                </c:pt>
                <c:pt idx="3734">
                  <c:v>1.8420790048031519</c:v>
                </c:pt>
                <c:pt idx="3735">
                  <c:v>2.8955321085850168</c:v>
                </c:pt>
                <c:pt idx="3736">
                  <c:v>2.4348937122029457</c:v>
                </c:pt>
                <c:pt idx="3737">
                  <c:v>2.2641061089354495</c:v>
                </c:pt>
                <c:pt idx="3738">
                  <c:v>1.9858313467377697</c:v>
                </c:pt>
                <c:pt idx="3739">
                  <c:v>1.6054828853050471</c:v>
                </c:pt>
                <c:pt idx="3740">
                  <c:v>0.84955998797661425</c:v>
                </c:pt>
                <c:pt idx="3741">
                  <c:v>0.62886889008266089</c:v>
                </c:pt>
                <c:pt idx="3742">
                  <c:v>0.39196453462209296</c:v>
                </c:pt>
                <c:pt idx="3743">
                  <c:v>0.13666694155478379</c:v>
                </c:pt>
                <c:pt idx="3744">
                  <c:v>2.8455278134611562E-2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3.4179300513840653E-2</c:v>
                </c:pt>
                <c:pt idx="3751">
                  <c:v>0.75312753025909118</c:v>
                </c:pt>
                <c:pt idx="3752">
                  <c:v>2.4392129091009829</c:v>
                </c:pt>
                <c:pt idx="3753">
                  <c:v>5.3521051934874864</c:v>
                </c:pt>
                <c:pt idx="3754">
                  <c:v>7.6395904495853939</c:v>
                </c:pt>
                <c:pt idx="3755">
                  <c:v>9.916756727880049</c:v>
                </c:pt>
                <c:pt idx="3756">
                  <c:v>10.411788851268653</c:v>
                </c:pt>
                <c:pt idx="3757">
                  <c:v>9.5435629455704749</c:v>
                </c:pt>
                <c:pt idx="3758">
                  <c:v>11.054241506830749</c:v>
                </c:pt>
                <c:pt idx="3759">
                  <c:v>13.19171609919775</c:v>
                </c:pt>
                <c:pt idx="3760">
                  <c:v>12.210975270724031</c:v>
                </c:pt>
                <c:pt idx="3761">
                  <c:v>10.839798306104505</c:v>
                </c:pt>
                <c:pt idx="3762">
                  <c:v>9.1490191206211087</c:v>
                </c:pt>
                <c:pt idx="3763">
                  <c:v>8.976389106308563</c:v>
                </c:pt>
                <c:pt idx="3764">
                  <c:v>5.6736314873551237</c:v>
                </c:pt>
                <c:pt idx="3765">
                  <c:v>2.5653126025390041</c:v>
                </c:pt>
                <c:pt idx="3766">
                  <c:v>1.3849507970994686</c:v>
                </c:pt>
                <c:pt idx="3767">
                  <c:v>0.30085866231606645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2.854144547067014E-2</c:v>
                </c:pt>
                <c:pt idx="3775">
                  <c:v>0.35881210858811013</c:v>
                </c:pt>
                <c:pt idx="3776">
                  <c:v>1.0869831110587282</c:v>
                </c:pt>
                <c:pt idx="3777">
                  <c:v>2.283190560356108</c:v>
                </c:pt>
                <c:pt idx="3778">
                  <c:v>2.8673599792874165</c:v>
                </c:pt>
                <c:pt idx="3779">
                  <c:v>3.2360245594831785</c:v>
                </c:pt>
                <c:pt idx="3780">
                  <c:v>4.6922475392277105</c:v>
                </c:pt>
                <c:pt idx="3781">
                  <c:v>6.6803867981886542</c:v>
                </c:pt>
                <c:pt idx="3782">
                  <c:v>1.6412954901680155</c:v>
                </c:pt>
                <c:pt idx="3783">
                  <c:v>0.85403646966762015</c:v>
                </c:pt>
                <c:pt idx="3784">
                  <c:v>1.3643495405568495</c:v>
                </c:pt>
                <c:pt idx="3785">
                  <c:v>1.2880006086525675</c:v>
                </c:pt>
                <c:pt idx="3786">
                  <c:v>0.93853153270525613</c:v>
                </c:pt>
                <c:pt idx="3787">
                  <c:v>0.92285114033978533</c:v>
                </c:pt>
                <c:pt idx="3788">
                  <c:v>0.35241459931120739</c:v>
                </c:pt>
                <c:pt idx="3789">
                  <c:v>0.36338850290809188</c:v>
                </c:pt>
                <c:pt idx="3790">
                  <c:v>0.32922653672088881</c:v>
                </c:pt>
                <c:pt idx="3791">
                  <c:v>2.2757198509968556E-2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1.7143100128460164E-2</c:v>
                </c:pt>
                <c:pt idx="3799">
                  <c:v>0.25119896096654171</c:v>
                </c:pt>
                <c:pt idx="3800">
                  <c:v>0.79671676999327967</c:v>
                </c:pt>
                <c:pt idx="3801">
                  <c:v>1.6277858047705465</c:v>
                </c:pt>
                <c:pt idx="3802">
                  <c:v>1.9854456788362798</c:v>
                </c:pt>
                <c:pt idx="3803">
                  <c:v>2.8909972983394021</c:v>
                </c:pt>
                <c:pt idx="3804">
                  <c:v>6.05860978115102</c:v>
                </c:pt>
                <c:pt idx="3805">
                  <c:v>4.5039804608855025</c:v>
                </c:pt>
                <c:pt idx="3806">
                  <c:v>4.8429505828284087</c:v>
                </c:pt>
                <c:pt idx="3807">
                  <c:v>4.0547539124221812</c:v>
                </c:pt>
                <c:pt idx="3808">
                  <c:v>5.5462097773719794</c:v>
                </c:pt>
                <c:pt idx="3809">
                  <c:v>5.449635425022592</c:v>
                </c:pt>
                <c:pt idx="3810">
                  <c:v>6.2419494593502503</c:v>
                </c:pt>
                <c:pt idx="3811">
                  <c:v>4.9693042052336036</c:v>
                </c:pt>
                <c:pt idx="3812">
                  <c:v>6.1396130238451594</c:v>
                </c:pt>
                <c:pt idx="3813">
                  <c:v>4.5099943359235795</c:v>
                </c:pt>
                <c:pt idx="3814">
                  <c:v>1.2163964014254767</c:v>
                </c:pt>
                <c:pt idx="3815">
                  <c:v>0.23361537997168527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3.9995163122513458E-2</c:v>
                </c:pt>
                <c:pt idx="3823">
                  <c:v>0.22248696813740368</c:v>
                </c:pt>
                <c:pt idx="3824">
                  <c:v>0.43267382092591072</c:v>
                </c:pt>
                <c:pt idx="3825">
                  <c:v>1.2940457897503297</c:v>
                </c:pt>
                <c:pt idx="3826">
                  <c:v>2.7155129984486361</c:v>
                </c:pt>
                <c:pt idx="3827">
                  <c:v>5.7129477471387933</c:v>
                </c:pt>
                <c:pt idx="3828">
                  <c:v>6.8703155019547975</c:v>
                </c:pt>
                <c:pt idx="3829">
                  <c:v>6.9215664093783236</c:v>
                </c:pt>
                <c:pt idx="3830">
                  <c:v>3.4347811843627385</c:v>
                </c:pt>
                <c:pt idx="3831">
                  <c:v>1.9880904345221313</c:v>
                </c:pt>
                <c:pt idx="3832">
                  <c:v>3.0315370084833964</c:v>
                </c:pt>
                <c:pt idx="3833">
                  <c:v>3.3502032999470104</c:v>
                </c:pt>
                <c:pt idx="3834">
                  <c:v>2.6080191107794248</c:v>
                </c:pt>
                <c:pt idx="3835">
                  <c:v>2.5948219814431406</c:v>
                </c:pt>
                <c:pt idx="3836">
                  <c:v>2.9190041217586362</c:v>
                </c:pt>
                <c:pt idx="3837">
                  <c:v>1.6053656799004237</c:v>
                </c:pt>
                <c:pt idx="3838">
                  <c:v>0.46760737375179295</c:v>
                </c:pt>
                <c:pt idx="3839">
                  <c:v>0.2405763038169377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9.1648339353295499E-2</c:v>
                </c:pt>
                <c:pt idx="3847">
                  <c:v>0.66090554877938812</c:v>
                </c:pt>
                <c:pt idx="3848">
                  <c:v>1.6900969289564769</c:v>
                </c:pt>
                <c:pt idx="3849">
                  <c:v>3.2290712071274346</c:v>
                </c:pt>
                <c:pt idx="3850">
                  <c:v>5.5822349659128196</c:v>
                </c:pt>
                <c:pt idx="3851">
                  <c:v>9.1775805342862089</c:v>
                </c:pt>
                <c:pt idx="3852">
                  <c:v>10.324165708840578</c:v>
                </c:pt>
                <c:pt idx="3853">
                  <c:v>11.467169461343671</c:v>
                </c:pt>
                <c:pt idx="3854">
                  <c:v>11.426887541135265</c:v>
                </c:pt>
                <c:pt idx="3855">
                  <c:v>10.953971037027184</c:v>
                </c:pt>
                <c:pt idx="3856">
                  <c:v>14.187205154384159</c:v>
                </c:pt>
                <c:pt idx="3857">
                  <c:v>10.984494669377973</c:v>
                </c:pt>
                <c:pt idx="3858">
                  <c:v>8.0883081796407552</c:v>
                </c:pt>
                <c:pt idx="3859">
                  <c:v>9.3792146132222847</c:v>
                </c:pt>
                <c:pt idx="3860">
                  <c:v>4.5441276489979012</c:v>
                </c:pt>
                <c:pt idx="3861">
                  <c:v>3.1475444271853901</c:v>
                </c:pt>
                <c:pt idx="3862">
                  <c:v>0.61126321885329071</c:v>
                </c:pt>
                <c:pt idx="3863">
                  <c:v>0.23313102539801589</c:v>
                </c:pt>
                <c:pt idx="3864">
                  <c:v>2.8531046282936973E-2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5.766412075755932E-2</c:v>
                </c:pt>
                <c:pt idx="3871">
                  <c:v>0.97523706560131085</c:v>
                </c:pt>
                <c:pt idx="3872">
                  <c:v>3.6922781552106256</c:v>
                </c:pt>
                <c:pt idx="3873">
                  <c:v>6.3176237922437037</c:v>
                </c:pt>
                <c:pt idx="3874">
                  <c:v>6.9699591238169383</c:v>
                </c:pt>
                <c:pt idx="3875">
                  <c:v>6.5634425197498842</c:v>
                </c:pt>
                <c:pt idx="3876">
                  <c:v>5.3216625652150205</c:v>
                </c:pt>
                <c:pt idx="3877">
                  <c:v>2.9413844787717198</c:v>
                </c:pt>
                <c:pt idx="3878">
                  <c:v>7.6765873571547871</c:v>
                </c:pt>
                <c:pt idx="3879">
                  <c:v>5.8132664137177859</c:v>
                </c:pt>
                <c:pt idx="3880">
                  <c:v>10.140709190403637</c:v>
                </c:pt>
                <c:pt idx="3881">
                  <c:v>7.8550086878733341</c:v>
                </c:pt>
                <c:pt idx="3882">
                  <c:v>12.286204179555206</c:v>
                </c:pt>
                <c:pt idx="3883">
                  <c:v>5.980502110163215</c:v>
                </c:pt>
                <c:pt idx="3884">
                  <c:v>5.7645261080081873</c:v>
                </c:pt>
                <c:pt idx="3885">
                  <c:v>3.0737585027168155</c:v>
                </c:pt>
                <c:pt idx="3886">
                  <c:v>1.3130404761977101</c:v>
                </c:pt>
                <c:pt idx="3887">
                  <c:v>0.31307568356870785</c:v>
                </c:pt>
                <c:pt idx="3888">
                  <c:v>2.8550555912389343E-2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5.7510166809400182E-3</c:v>
                </c:pt>
                <c:pt idx="3894">
                  <c:v>0.10945561482367805</c:v>
                </c:pt>
                <c:pt idx="3895">
                  <c:v>0.833799557020664</c:v>
                </c:pt>
                <c:pt idx="3896">
                  <c:v>2.2597452517129111</c:v>
                </c:pt>
                <c:pt idx="3897">
                  <c:v>3.1501509762001878</c:v>
                </c:pt>
                <c:pt idx="3898">
                  <c:v>6.3213755150916082</c:v>
                </c:pt>
                <c:pt idx="3899">
                  <c:v>8.6016109791575222</c:v>
                </c:pt>
                <c:pt idx="3900">
                  <c:v>7.0079377626720394</c:v>
                </c:pt>
                <c:pt idx="3901">
                  <c:v>8.1784227396169733</c:v>
                </c:pt>
                <c:pt idx="3902">
                  <c:v>7.7255084434603791</c:v>
                </c:pt>
                <c:pt idx="3903">
                  <c:v>9.4406221719599479</c:v>
                </c:pt>
                <c:pt idx="3904">
                  <c:v>6.9231450745767145</c:v>
                </c:pt>
                <c:pt idx="3905">
                  <c:v>6.7116255325038772</c:v>
                </c:pt>
                <c:pt idx="3906">
                  <c:v>3.6144831858792732</c:v>
                </c:pt>
                <c:pt idx="3907">
                  <c:v>4.0946247872814316</c:v>
                </c:pt>
                <c:pt idx="3908">
                  <c:v>3.2642914899348159</c:v>
                </c:pt>
                <c:pt idx="3909">
                  <c:v>2.2370027033910498</c:v>
                </c:pt>
                <c:pt idx="3910">
                  <c:v>0.35221107185197004</c:v>
                </c:pt>
                <c:pt idx="3911">
                  <c:v>8.5650675902697898E-2</c:v>
                </c:pt>
                <c:pt idx="3912">
                  <c:v>1.7166043499826849E-2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.7395651846508132E-3</c:v>
                </c:pt>
                <c:pt idx="3918">
                  <c:v>5.7547334760668492E-2</c:v>
                </c:pt>
                <c:pt idx="3919">
                  <c:v>0.97909873281386828</c:v>
                </c:pt>
                <c:pt idx="3920">
                  <c:v>3.1285087945945684</c:v>
                </c:pt>
                <c:pt idx="3921">
                  <c:v>5.727490842226941</c:v>
                </c:pt>
                <c:pt idx="3922">
                  <c:v>8.0624122862382066</c:v>
                </c:pt>
                <c:pt idx="3923">
                  <c:v>6.5427478825567142</c:v>
                </c:pt>
                <c:pt idx="3924">
                  <c:v>11.942622550867101</c:v>
                </c:pt>
                <c:pt idx="3925">
                  <c:v>11.296812067715789</c:v>
                </c:pt>
                <c:pt idx="3926">
                  <c:v>9.0090206806613065</c:v>
                </c:pt>
                <c:pt idx="3927">
                  <c:v>7.5452295239742302</c:v>
                </c:pt>
                <c:pt idx="3928">
                  <c:v>8.9482482162599055</c:v>
                </c:pt>
                <c:pt idx="3929">
                  <c:v>8.7690036775648679</c:v>
                </c:pt>
                <c:pt idx="3930">
                  <c:v>4.9627660244587757</c:v>
                </c:pt>
                <c:pt idx="3931">
                  <c:v>2.9042225323555386</c:v>
                </c:pt>
                <c:pt idx="3932">
                  <c:v>4.0443776984769721</c:v>
                </c:pt>
                <c:pt idx="3933">
                  <c:v>3.0551955531750963</c:v>
                </c:pt>
                <c:pt idx="3934">
                  <c:v>1.2050615708584846</c:v>
                </c:pt>
                <c:pt idx="3935">
                  <c:v>0.28326474704090271</c:v>
                </c:pt>
                <c:pt idx="3936">
                  <c:v>2.2772288193818806E-2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7.9885138143304446E-2</c:v>
                </c:pt>
                <c:pt idx="3943">
                  <c:v>0.40964447399305381</c:v>
                </c:pt>
                <c:pt idx="3944">
                  <c:v>0.85177342360312136</c:v>
                </c:pt>
                <c:pt idx="3945">
                  <c:v>1.3447141883134952</c:v>
                </c:pt>
                <c:pt idx="3946">
                  <c:v>1.8242776974187063</c:v>
                </c:pt>
                <c:pt idx="3947">
                  <c:v>2.6914932102138649</c:v>
                </c:pt>
                <c:pt idx="3948">
                  <c:v>2.1613610609007243</c:v>
                </c:pt>
                <c:pt idx="3949">
                  <c:v>1.5548207424855589</c:v>
                </c:pt>
                <c:pt idx="3950">
                  <c:v>2.2127434983354499</c:v>
                </c:pt>
                <c:pt idx="3951">
                  <c:v>2.027850464126467</c:v>
                </c:pt>
                <c:pt idx="3952">
                  <c:v>3.5425340763838777</c:v>
                </c:pt>
                <c:pt idx="3953">
                  <c:v>3.8014596979090354</c:v>
                </c:pt>
                <c:pt idx="3954">
                  <c:v>4.8707216824869182</c:v>
                </c:pt>
                <c:pt idx="3955">
                  <c:v>2.8494462836827781</c:v>
                </c:pt>
                <c:pt idx="3956">
                  <c:v>2.3143645710108034</c:v>
                </c:pt>
                <c:pt idx="3957">
                  <c:v>1.1647833526756139</c:v>
                </c:pt>
                <c:pt idx="3958">
                  <c:v>0.44031080588294796</c:v>
                </c:pt>
                <c:pt idx="3959">
                  <c:v>0.28719431142417273</c:v>
                </c:pt>
                <c:pt idx="3960">
                  <c:v>2.2711613544578145E-2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6.2442238300265684E-2</c:v>
                </c:pt>
                <c:pt idx="3967">
                  <c:v>0.24923537526175082</c:v>
                </c:pt>
                <c:pt idx="3968">
                  <c:v>0.61509785328074784</c:v>
                </c:pt>
                <c:pt idx="3969">
                  <c:v>0.80707415665073157</c:v>
                </c:pt>
                <c:pt idx="3970">
                  <c:v>5.7295850878003236</c:v>
                </c:pt>
                <c:pt idx="3971">
                  <c:v>10.284410643512444</c:v>
                </c:pt>
                <c:pt idx="3972">
                  <c:v>10.168130744871215</c:v>
                </c:pt>
                <c:pt idx="3973">
                  <c:v>6.7720567051479357</c:v>
                </c:pt>
                <c:pt idx="3974">
                  <c:v>11.55771370209475</c:v>
                </c:pt>
                <c:pt idx="3975">
                  <c:v>11.399438220160619</c:v>
                </c:pt>
                <c:pt idx="3976">
                  <c:v>13.635437729596712</c:v>
                </c:pt>
                <c:pt idx="3977">
                  <c:v>12.67634375930599</c:v>
                </c:pt>
                <c:pt idx="3978">
                  <c:v>9.4892924633968185</c:v>
                </c:pt>
                <c:pt idx="3979">
                  <c:v>7.273841462509699</c:v>
                </c:pt>
                <c:pt idx="3980">
                  <c:v>4.6213205440754548</c:v>
                </c:pt>
                <c:pt idx="3981">
                  <c:v>3.4689418827497716</c:v>
                </c:pt>
                <c:pt idx="3982">
                  <c:v>1.5392854905344777</c:v>
                </c:pt>
                <c:pt idx="3983">
                  <c:v>0.40644278844331716</c:v>
                </c:pt>
                <c:pt idx="3984">
                  <c:v>2.8283082247286317E-2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2.856982453655605E-2</c:v>
                </c:pt>
                <c:pt idx="3990">
                  <c:v>9.1292181431755756E-2</c:v>
                </c:pt>
                <c:pt idx="3991">
                  <c:v>0.57936285736193505</c:v>
                </c:pt>
                <c:pt idx="3992">
                  <c:v>2.1920925043100867</c:v>
                </c:pt>
                <c:pt idx="3993">
                  <c:v>1.9341297032047766</c:v>
                </c:pt>
                <c:pt idx="3994">
                  <c:v>4.9826396088720504</c:v>
                </c:pt>
                <c:pt idx="3995">
                  <c:v>6.3594521080619604</c:v>
                </c:pt>
                <c:pt idx="3996">
                  <c:v>7.008231603881649</c:v>
                </c:pt>
                <c:pt idx="3997">
                  <c:v>7.7984712952449868</c:v>
                </c:pt>
                <c:pt idx="3998">
                  <c:v>6.2726401837134311</c:v>
                </c:pt>
                <c:pt idx="3999">
                  <c:v>5.217316575345289</c:v>
                </c:pt>
                <c:pt idx="4000">
                  <c:v>3.253397079544762</c:v>
                </c:pt>
                <c:pt idx="4001">
                  <c:v>4.8602785021000612</c:v>
                </c:pt>
                <c:pt idx="4002">
                  <c:v>3.5571949121032316</c:v>
                </c:pt>
                <c:pt idx="4003">
                  <c:v>1.2459522818982318</c:v>
                </c:pt>
                <c:pt idx="4004">
                  <c:v>1.2210539253568518</c:v>
                </c:pt>
                <c:pt idx="4005">
                  <c:v>1.3403348307219409</c:v>
                </c:pt>
                <c:pt idx="4006">
                  <c:v>0.52752333666693252</c:v>
                </c:pt>
                <c:pt idx="4007">
                  <c:v>0.11920116482484878</c:v>
                </c:pt>
                <c:pt idx="4008">
                  <c:v>3.9434529424983197E-2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6.2101472521310229E-2</c:v>
                </c:pt>
                <c:pt idx="4015">
                  <c:v>1.1418990884983433</c:v>
                </c:pt>
                <c:pt idx="4016">
                  <c:v>3.3197242214018234</c:v>
                </c:pt>
                <c:pt idx="4017">
                  <c:v>2.1062698054572593</c:v>
                </c:pt>
                <c:pt idx="4018">
                  <c:v>3.2436106196558634</c:v>
                </c:pt>
                <c:pt idx="4019">
                  <c:v>10.142406300676933</c:v>
                </c:pt>
                <c:pt idx="4020">
                  <c:v>11.89217895962955</c:v>
                </c:pt>
                <c:pt idx="4021">
                  <c:v>13.19940190010281</c:v>
                </c:pt>
                <c:pt idx="4022">
                  <c:v>14.124952528603066</c:v>
                </c:pt>
                <c:pt idx="4023">
                  <c:v>14.057514027365873</c:v>
                </c:pt>
                <c:pt idx="4024">
                  <c:v>14.840092947622834</c:v>
                </c:pt>
                <c:pt idx="4025">
                  <c:v>11.288709216969954</c:v>
                </c:pt>
                <c:pt idx="4026">
                  <c:v>11.135210232076764</c:v>
                </c:pt>
                <c:pt idx="4027">
                  <c:v>8.4734431379401514</c:v>
                </c:pt>
                <c:pt idx="4028">
                  <c:v>5.6829531771483452</c:v>
                </c:pt>
                <c:pt idx="4029">
                  <c:v>1.9286007840097119</c:v>
                </c:pt>
                <c:pt idx="4030">
                  <c:v>0.88131860295621611</c:v>
                </c:pt>
                <c:pt idx="4031">
                  <c:v>0.23113023510461489</c:v>
                </c:pt>
                <c:pt idx="4032">
                  <c:v>1.6948653452158537E-2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5.1092141498441615E-2</c:v>
                </c:pt>
                <c:pt idx="4039">
                  <c:v>0.44764585618698127</c:v>
                </c:pt>
                <c:pt idx="4040">
                  <c:v>1.1526519794445265</c:v>
                </c:pt>
                <c:pt idx="4041">
                  <c:v>1.2013717243257132</c:v>
                </c:pt>
                <c:pt idx="4042">
                  <c:v>3.0971908287783134</c:v>
                </c:pt>
                <c:pt idx="4043">
                  <c:v>5.5104106819446894</c:v>
                </c:pt>
                <c:pt idx="4044">
                  <c:v>9.3717028295824107</c:v>
                </c:pt>
                <c:pt idx="4045">
                  <c:v>6.8904257397214579</c:v>
                </c:pt>
                <c:pt idx="4046">
                  <c:v>6.296304667345531</c:v>
                </c:pt>
                <c:pt idx="4047">
                  <c:v>11.873671688775534</c:v>
                </c:pt>
                <c:pt idx="4048">
                  <c:v>10.8062411392212</c:v>
                </c:pt>
                <c:pt idx="4049">
                  <c:v>10.406522769310884</c:v>
                </c:pt>
                <c:pt idx="4050">
                  <c:v>6.9339373989931685</c:v>
                </c:pt>
                <c:pt idx="4051">
                  <c:v>6.2825527098206733</c:v>
                </c:pt>
                <c:pt idx="4052">
                  <c:v>6.9363111280941601</c:v>
                </c:pt>
                <c:pt idx="4053">
                  <c:v>4.9071255501064837</c:v>
                </c:pt>
                <c:pt idx="4054">
                  <c:v>2.1321771095239948</c:v>
                </c:pt>
                <c:pt idx="4055">
                  <c:v>0.40651211546401578</c:v>
                </c:pt>
                <c:pt idx="4056">
                  <c:v>2.281039930492991E-2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5.6957555698289083E-3</c:v>
                </c:pt>
                <c:pt idx="4062">
                  <c:v>0.13692530831081015</c:v>
                </c:pt>
                <c:pt idx="4063">
                  <c:v>1.1370631599910046</c:v>
                </c:pt>
                <c:pt idx="4064">
                  <c:v>3.9973087838648307</c:v>
                </c:pt>
                <c:pt idx="4065">
                  <c:v>4.7375873540596123</c:v>
                </c:pt>
                <c:pt idx="4066">
                  <c:v>5.4642894202965886</c:v>
                </c:pt>
                <c:pt idx="4067">
                  <c:v>7.2997323603487221</c:v>
                </c:pt>
                <c:pt idx="4068">
                  <c:v>8.7663174291689376</c:v>
                </c:pt>
                <c:pt idx="4069">
                  <c:v>10.432139083344987</c:v>
                </c:pt>
                <c:pt idx="4070">
                  <c:v>9.836470584117551</c:v>
                </c:pt>
                <c:pt idx="4071">
                  <c:v>11.398725945796158</c:v>
                </c:pt>
                <c:pt idx="4072">
                  <c:v>13.67312756504586</c:v>
                </c:pt>
                <c:pt idx="4073">
                  <c:v>9.9594079217909339</c:v>
                </c:pt>
                <c:pt idx="4074">
                  <c:v>8.6303846767591921</c:v>
                </c:pt>
                <c:pt idx="4075">
                  <c:v>6.7959838228998972</c:v>
                </c:pt>
                <c:pt idx="4076">
                  <c:v>3.6154549708008981</c:v>
                </c:pt>
                <c:pt idx="4077">
                  <c:v>2.6397763997356143</c:v>
                </c:pt>
                <c:pt idx="4078">
                  <c:v>1.1248310949045828</c:v>
                </c:pt>
                <c:pt idx="4079">
                  <c:v>0.29524361485135264</c:v>
                </c:pt>
                <c:pt idx="4080">
                  <c:v>3.9887198424714998E-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5.7567653838720371E-3</c:v>
                </c:pt>
                <c:pt idx="4086">
                  <c:v>9.7392157050129463E-2</c:v>
                </c:pt>
                <c:pt idx="4087">
                  <c:v>0.48505173180879207</c:v>
                </c:pt>
                <c:pt idx="4088">
                  <c:v>0.79678518830803335</c:v>
                </c:pt>
                <c:pt idx="4089">
                  <c:v>1.4138830604332389</c:v>
                </c:pt>
                <c:pt idx="4090">
                  <c:v>3.2218273472400396</c:v>
                </c:pt>
                <c:pt idx="4091">
                  <c:v>5.8838004790635772</c:v>
                </c:pt>
                <c:pt idx="4092">
                  <c:v>4.1654355470832565</c:v>
                </c:pt>
                <c:pt idx="4093">
                  <c:v>2.7056382108801924</c:v>
                </c:pt>
                <c:pt idx="4094">
                  <c:v>5.7425172428598481</c:v>
                </c:pt>
                <c:pt idx="4095">
                  <c:v>9.960972075878562</c:v>
                </c:pt>
                <c:pt idx="4096">
                  <c:v>13.883662065177022</c:v>
                </c:pt>
                <c:pt idx="4097">
                  <c:v>6.8476507745767146</c:v>
                </c:pt>
                <c:pt idx="4098">
                  <c:v>8.9756897527206032</c:v>
                </c:pt>
                <c:pt idx="4099">
                  <c:v>10.447758499100452</c:v>
                </c:pt>
                <c:pt idx="4100">
                  <c:v>7.2323363308254072</c:v>
                </c:pt>
                <c:pt idx="4101">
                  <c:v>3.1091888080278292</c:v>
                </c:pt>
                <c:pt idx="4102">
                  <c:v>1.853391186261403</c:v>
                </c:pt>
                <c:pt idx="4103">
                  <c:v>0.46454141893334666</c:v>
                </c:pt>
                <c:pt idx="4104">
                  <c:v>1.7188753452158537E-2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5.1624453324971245E-2</c:v>
                </c:pt>
                <c:pt idx="4111">
                  <c:v>0.46316421290346715</c:v>
                </c:pt>
                <c:pt idx="4112">
                  <c:v>1.3118251441078963</c:v>
                </c:pt>
                <c:pt idx="4113">
                  <c:v>3.2251315805733727</c:v>
                </c:pt>
                <c:pt idx="4114">
                  <c:v>7.7538261232680412</c:v>
                </c:pt>
                <c:pt idx="4115">
                  <c:v>8.9013098391857532</c:v>
                </c:pt>
                <c:pt idx="4116">
                  <c:v>11.039439144209954</c:v>
                </c:pt>
                <c:pt idx="4117">
                  <c:v>10.57025986679939</c:v>
                </c:pt>
                <c:pt idx="4118">
                  <c:v>1.7837742013079461</c:v>
                </c:pt>
                <c:pt idx="4119">
                  <c:v>5.9665963359900758</c:v>
                </c:pt>
                <c:pt idx="4120">
                  <c:v>4.9490699568652037</c:v>
                </c:pt>
                <c:pt idx="4121">
                  <c:v>5.425930168491778</c:v>
                </c:pt>
                <c:pt idx="4122">
                  <c:v>4.0084766324828305</c:v>
                </c:pt>
                <c:pt idx="4123">
                  <c:v>1.910833777940204</c:v>
                </c:pt>
                <c:pt idx="4124">
                  <c:v>1.2592005384019038</c:v>
                </c:pt>
                <c:pt idx="4125">
                  <c:v>0.73946131212881272</c:v>
                </c:pt>
                <c:pt idx="4126">
                  <c:v>0.65032456700699504</c:v>
                </c:pt>
                <c:pt idx="4127">
                  <c:v>0.22155457918721919</c:v>
                </c:pt>
                <c:pt idx="4128">
                  <c:v>2.8455278134611562E-2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6.2652797227757906E-2</c:v>
                </c:pt>
                <c:pt idx="4135">
                  <c:v>0.55626181227093652</c:v>
                </c:pt>
                <c:pt idx="4136">
                  <c:v>3.316377550845178</c:v>
                </c:pt>
                <c:pt idx="4137">
                  <c:v>5.0242602353366683</c:v>
                </c:pt>
                <c:pt idx="4138">
                  <c:v>6.499306916417118</c:v>
                </c:pt>
                <c:pt idx="4139">
                  <c:v>8.9348598459716264</c:v>
                </c:pt>
                <c:pt idx="4140">
                  <c:v>9.3816009585454978</c:v>
                </c:pt>
                <c:pt idx="4141">
                  <c:v>9.3617555012800242</c:v>
                </c:pt>
                <c:pt idx="4142">
                  <c:v>7.7460858993515558</c:v>
                </c:pt>
                <c:pt idx="4143">
                  <c:v>10.772672720561996</c:v>
                </c:pt>
                <c:pt idx="4144">
                  <c:v>12.272188247578642</c:v>
                </c:pt>
                <c:pt idx="4145">
                  <c:v>10.077524265235551</c:v>
                </c:pt>
                <c:pt idx="4146">
                  <c:v>12.596581098675099</c:v>
                </c:pt>
                <c:pt idx="4147">
                  <c:v>9.5309368119472246</c:v>
                </c:pt>
                <c:pt idx="4148">
                  <c:v>3.7620657334149104</c:v>
                </c:pt>
                <c:pt idx="4149">
                  <c:v>2.2021863344063792</c:v>
                </c:pt>
                <c:pt idx="4150">
                  <c:v>0.70017484351842085</c:v>
                </c:pt>
                <c:pt idx="4151">
                  <c:v>0.34059352215571775</c:v>
                </c:pt>
                <c:pt idx="4152">
                  <c:v>1.7097025472055962E-2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7.4623054234532318E-2</c:v>
                </c:pt>
                <c:pt idx="4159">
                  <c:v>1.2933024467363801</c:v>
                </c:pt>
                <c:pt idx="4160">
                  <c:v>2.697244666734762</c:v>
                </c:pt>
                <c:pt idx="4161">
                  <c:v>4.6430357408122447</c:v>
                </c:pt>
                <c:pt idx="4162">
                  <c:v>8.1234700143270473</c:v>
                </c:pt>
                <c:pt idx="4163">
                  <c:v>10.345076784118479</c:v>
                </c:pt>
                <c:pt idx="4164">
                  <c:v>9.7189525979669149</c:v>
                </c:pt>
                <c:pt idx="4165">
                  <c:v>12.947097192400989</c:v>
                </c:pt>
                <c:pt idx="4166">
                  <c:v>13.6689275082806</c:v>
                </c:pt>
                <c:pt idx="4167">
                  <c:v>9.4510593478393119</c:v>
                </c:pt>
                <c:pt idx="4168">
                  <c:v>4.018370046293934</c:v>
                </c:pt>
                <c:pt idx="4169">
                  <c:v>5.1681611962333873</c:v>
                </c:pt>
                <c:pt idx="4170">
                  <c:v>7.5222006234108747</c:v>
                </c:pt>
                <c:pt idx="4171">
                  <c:v>9.6995779086039438</c:v>
                </c:pt>
                <c:pt idx="4172">
                  <c:v>7.1993455268524711</c:v>
                </c:pt>
                <c:pt idx="4173">
                  <c:v>4.7574747848782533</c:v>
                </c:pt>
                <c:pt idx="4174">
                  <c:v>1.8583050307484239</c:v>
                </c:pt>
                <c:pt idx="4175">
                  <c:v>0.34002185548905106</c:v>
                </c:pt>
                <c:pt idx="4176">
                  <c:v>3.403996116930029E-2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.10890046809954429</c:v>
                </c:pt>
                <c:pt idx="4183">
                  <c:v>1.4596274626722638</c:v>
                </c:pt>
                <c:pt idx="4184">
                  <c:v>3.3985072574029287</c:v>
                </c:pt>
                <c:pt idx="4185">
                  <c:v>6.4262329328211001</c:v>
                </c:pt>
                <c:pt idx="4186">
                  <c:v>6.9059961859368713</c:v>
                </c:pt>
                <c:pt idx="4187">
                  <c:v>9.6338611479693963</c:v>
                </c:pt>
                <c:pt idx="4188">
                  <c:v>8.154138493675406</c:v>
                </c:pt>
                <c:pt idx="4189">
                  <c:v>5.241999732174941</c:v>
                </c:pt>
                <c:pt idx="4190">
                  <c:v>2.7705409969167705</c:v>
                </c:pt>
                <c:pt idx="4191">
                  <c:v>3.5279517525852757</c:v>
                </c:pt>
                <c:pt idx="4192">
                  <c:v>5.9200782176658686</c:v>
                </c:pt>
                <c:pt idx="4193">
                  <c:v>6.4298530033806065</c:v>
                </c:pt>
                <c:pt idx="4194">
                  <c:v>5.9070447048503061</c:v>
                </c:pt>
                <c:pt idx="4195">
                  <c:v>7.5120085802383194</c:v>
                </c:pt>
                <c:pt idx="4196">
                  <c:v>7.4081560959142001</c:v>
                </c:pt>
                <c:pt idx="4197">
                  <c:v>3.5248827276680252</c:v>
                </c:pt>
                <c:pt idx="4198">
                  <c:v>1.0119999826863246</c:v>
                </c:pt>
                <c:pt idx="4199">
                  <c:v>0.4247550742657521</c:v>
                </c:pt>
                <c:pt idx="4200">
                  <c:v>1.7103160166493516E-2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7.5076803867118944E-2</c:v>
                </c:pt>
                <c:pt idx="4207">
                  <c:v>0.89505554735628046</c:v>
                </c:pt>
                <c:pt idx="4208">
                  <c:v>3.424237005544903</c:v>
                </c:pt>
                <c:pt idx="4209">
                  <c:v>5.0153201166733199</c:v>
                </c:pt>
                <c:pt idx="4210">
                  <c:v>7.7652118120925975</c:v>
                </c:pt>
                <c:pt idx="4211">
                  <c:v>10.008753638497009</c:v>
                </c:pt>
                <c:pt idx="4212">
                  <c:v>12.608847184131022</c:v>
                </c:pt>
                <c:pt idx="4213">
                  <c:v>13.563746292373352</c:v>
                </c:pt>
                <c:pt idx="4214">
                  <c:v>13.207520329632111</c:v>
                </c:pt>
                <c:pt idx="4215">
                  <c:v>14.158545026231433</c:v>
                </c:pt>
                <c:pt idx="4216">
                  <c:v>12.41785206924682</c:v>
                </c:pt>
                <c:pt idx="4217">
                  <c:v>9.6858692812619456</c:v>
                </c:pt>
                <c:pt idx="4218">
                  <c:v>10.626091667475405</c:v>
                </c:pt>
                <c:pt idx="4219">
                  <c:v>9.7096107139244889</c:v>
                </c:pt>
                <c:pt idx="4220">
                  <c:v>6.7355153397658007</c:v>
                </c:pt>
                <c:pt idx="4221">
                  <c:v>3.2093520360110577</c:v>
                </c:pt>
                <c:pt idx="4222">
                  <c:v>1.307760481551631</c:v>
                </c:pt>
                <c:pt idx="4223">
                  <c:v>0.30505671849936589</c:v>
                </c:pt>
                <c:pt idx="4224">
                  <c:v>3.395094066597406E-2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3.4041446647429259E-2</c:v>
                </c:pt>
                <c:pt idx="4231">
                  <c:v>0.15313871323653283</c:v>
                </c:pt>
                <c:pt idx="4232">
                  <c:v>0.51989172288447694</c:v>
                </c:pt>
                <c:pt idx="4233">
                  <c:v>2.0096213339354803</c:v>
                </c:pt>
                <c:pt idx="4234">
                  <c:v>3.6389885799819526</c:v>
                </c:pt>
                <c:pt idx="4235">
                  <c:v>3.6157758521897767</c:v>
                </c:pt>
                <c:pt idx="4236">
                  <c:v>6.0636626253339552</c:v>
                </c:pt>
                <c:pt idx="4237">
                  <c:v>5.0202768065447447</c:v>
                </c:pt>
                <c:pt idx="4238">
                  <c:v>5.9489130754974546</c:v>
                </c:pt>
                <c:pt idx="4239">
                  <c:v>6.6172235769003294</c:v>
                </c:pt>
                <c:pt idx="4240">
                  <c:v>10.774312492002666</c:v>
                </c:pt>
                <c:pt idx="4241">
                  <c:v>7.6850929805478208</c:v>
                </c:pt>
                <c:pt idx="4242">
                  <c:v>5.975608487127861</c:v>
                </c:pt>
                <c:pt idx="4243">
                  <c:v>2.5390521146413754</c:v>
                </c:pt>
                <c:pt idx="4244">
                  <c:v>2.9806323117627804</c:v>
                </c:pt>
                <c:pt idx="4245">
                  <c:v>2.6651081566442745</c:v>
                </c:pt>
                <c:pt idx="4246">
                  <c:v>1.4193549656957245</c:v>
                </c:pt>
                <c:pt idx="4247">
                  <c:v>0.58913735575421766</c:v>
                </c:pt>
                <c:pt idx="4248">
                  <c:v>1.7159908805389298E-2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9.1986299989989695E-2</c:v>
                </c:pt>
                <c:pt idx="4255">
                  <c:v>1.0274645924830692</c:v>
                </c:pt>
                <c:pt idx="4256">
                  <c:v>2.2838906351574577</c:v>
                </c:pt>
                <c:pt idx="4257">
                  <c:v>5.3301182568181282</c:v>
                </c:pt>
                <c:pt idx="4258">
                  <c:v>7.4577823518834476</c:v>
                </c:pt>
                <c:pt idx="4259">
                  <c:v>10.268419831616932</c:v>
                </c:pt>
                <c:pt idx="4260">
                  <c:v>8.4936200188341076</c:v>
                </c:pt>
                <c:pt idx="4261">
                  <c:v>13.211431018052856</c:v>
                </c:pt>
                <c:pt idx="4262">
                  <c:v>6.5129725755282584</c:v>
                </c:pt>
                <c:pt idx="4263">
                  <c:v>8.4823210215480866</c:v>
                </c:pt>
                <c:pt idx="4264">
                  <c:v>8.5824851684296917</c:v>
                </c:pt>
                <c:pt idx="4265">
                  <c:v>2.2138401789849591</c:v>
                </c:pt>
                <c:pt idx="4266">
                  <c:v>3.7871568897580987</c:v>
                </c:pt>
                <c:pt idx="4267">
                  <c:v>4.4041356145014037</c:v>
                </c:pt>
                <c:pt idx="4268">
                  <c:v>6.4410192305033167</c:v>
                </c:pt>
                <c:pt idx="4269">
                  <c:v>4.4553681149611624</c:v>
                </c:pt>
                <c:pt idx="4270">
                  <c:v>2.0421664140327791</c:v>
                </c:pt>
                <c:pt idx="4271">
                  <c:v>0.37438441100560593</c:v>
                </c:pt>
                <c:pt idx="4272">
                  <c:v>2.8530804469508543E-2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4.5775338041741769E-2</c:v>
                </c:pt>
                <c:pt idx="4279">
                  <c:v>0.48436193431294872</c:v>
                </c:pt>
                <c:pt idx="4280">
                  <c:v>2.2066241117122933</c:v>
                </c:pt>
                <c:pt idx="4281">
                  <c:v>3.6408448572633354</c:v>
                </c:pt>
                <c:pt idx="4282">
                  <c:v>5.337226835760525</c:v>
                </c:pt>
                <c:pt idx="4283">
                  <c:v>9.2885954168793496</c:v>
                </c:pt>
                <c:pt idx="4284">
                  <c:v>9.6965336849326107</c:v>
                </c:pt>
                <c:pt idx="4285">
                  <c:v>12.720723263150974</c:v>
                </c:pt>
                <c:pt idx="4286">
                  <c:v>14.672486576543591</c:v>
                </c:pt>
                <c:pt idx="4287">
                  <c:v>11.874646511615033</c:v>
                </c:pt>
                <c:pt idx="4288">
                  <c:v>8.9339221236702784</c:v>
                </c:pt>
                <c:pt idx="4289">
                  <c:v>8.217505766990941</c:v>
                </c:pt>
                <c:pt idx="4290">
                  <c:v>10.294736938097312</c:v>
                </c:pt>
                <c:pt idx="4291">
                  <c:v>5.2947512355250312</c:v>
                </c:pt>
                <c:pt idx="4292">
                  <c:v>4.3402236951050739</c:v>
                </c:pt>
                <c:pt idx="4293">
                  <c:v>3.1192231100681505</c:v>
                </c:pt>
                <c:pt idx="4294">
                  <c:v>1.7932713576959474</c:v>
                </c:pt>
                <c:pt idx="4295">
                  <c:v>0.4646385181962373</c:v>
                </c:pt>
                <c:pt idx="4296">
                  <c:v>5.701454073539702E-3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3.993913127378617E-2</c:v>
                </c:pt>
                <c:pt idx="4303">
                  <c:v>0.40985947190423355</c:v>
                </c:pt>
                <c:pt idx="4304">
                  <c:v>1.9583115336700407</c:v>
                </c:pt>
                <c:pt idx="4305">
                  <c:v>3.5880248789957596</c:v>
                </c:pt>
                <c:pt idx="4306">
                  <c:v>5.8985771946957533</c:v>
                </c:pt>
                <c:pt idx="4307">
                  <c:v>7.6174487559280752</c:v>
                </c:pt>
                <c:pt idx="4308">
                  <c:v>5.6045035505826659</c:v>
                </c:pt>
                <c:pt idx="4309">
                  <c:v>4.2377727365514399</c:v>
                </c:pt>
                <c:pt idx="4310">
                  <c:v>4.0311568282831285</c:v>
                </c:pt>
                <c:pt idx="4311">
                  <c:v>4.3915217786139751</c:v>
                </c:pt>
                <c:pt idx="4312">
                  <c:v>3.8764240130293643</c:v>
                </c:pt>
                <c:pt idx="4313">
                  <c:v>7.5348902689907726</c:v>
                </c:pt>
                <c:pt idx="4314">
                  <c:v>5.8342595363366687</c:v>
                </c:pt>
                <c:pt idx="4315">
                  <c:v>5.0727379438816245</c:v>
                </c:pt>
                <c:pt idx="4316">
                  <c:v>4.9548974133988182</c:v>
                </c:pt>
                <c:pt idx="4317">
                  <c:v>5.1664213582751746</c:v>
                </c:pt>
                <c:pt idx="4318">
                  <c:v>2.4641840934847035</c:v>
                </c:pt>
                <c:pt idx="4319">
                  <c:v>0.3983946931789642</c:v>
                </c:pt>
                <c:pt idx="4320">
                  <c:v>1.691368807775738E-2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2.2634758381061784E-2</c:v>
                </c:pt>
                <c:pt idx="4327">
                  <c:v>0.4504487029245991</c:v>
                </c:pt>
                <c:pt idx="4328">
                  <c:v>1.222406957567435</c:v>
                </c:pt>
                <c:pt idx="4329">
                  <c:v>1.7421032378602439</c:v>
                </c:pt>
                <c:pt idx="4330">
                  <c:v>3.1167199162179084</c:v>
                </c:pt>
                <c:pt idx="4331">
                  <c:v>3.9201238240811058</c:v>
                </c:pt>
                <c:pt idx="4332">
                  <c:v>2.4756983365879499</c:v>
                </c:pt>
                <c:pt idx="4333">
                  <c:v>2.9922369942088149</c:v>
                </c:pt>
                <c:pt idx="4334">
                  <c:v>3.5407642829616197</c:v>
                </c:pt>
                <c:pt idx="4335">
                  <c:v>3.2302026678086824</c:v>
                </c:pt>
                <c:pt idx="4336">
                  <c:v>2.1812347821242408</c:v>
                </c:pt>
                <c:pt idx="4337">
                  <c:v>2.17513384147927</c:v>
                </c:pt>
                <c:pt idx="4338">
                  <c:v>1.8401299930153867</c:v>
                </c:pt>
                <c:pt idx="4339">
                  <c:v>1.3211600195886664</c:v>
                </c:pt>
                <c:pt idx="4340">
                  <c:v>1.4425857188880873</c:v>
                </c:pt>
                <c:pt idx="4341">
                  <c:v>1.436818545533878</c:v>
                </c:pt>
                <c:pt idx="4342">
                  <c:v>0.81633859747570114</c:v>
                </c:pt>
                <c:pt idx="4343">
                  <c:v>0.26200839962666789</c:v>
                </c:pt>
                <c:pt idx="4344">
                  <c:v>1.1394594328216765E-2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4.5737602627137768E-2</c:v>
                </c:pt>
                <c:pt idx="4351">
                  <c:v>0.32517125343749148</c:v>
                </c:pt>
                <c:pt idx="4352">
                  <c:v>1.0378013187710597</c:v>
                </c:pt>
                <c:pt idx="4353">
                  <c:v>2.7395444270316789</c:v>
                </c:pt>
                <c:pt idx="4354">
                  <c:v>4.9937708261701736</c:v>
                </c:pt>
                <c:pt idx="4355">
                  <c:v>5.02687836748244</c:v>
                </c:pt>
                <c:pt idx="4356">
                  <c:v>2.64706807968571</c:v>
                </c:pt>
                <c:pt idx="4357">
                  <c:v>5.5114648818061021</c:v>
                </c:pt>
                <c:pt idx="4358">
                  <c:v>7.4993117042747333</c:v>
                </c:pt>
                <c:pt idx="4359">
                  <c:v>4.5118471255995853</c:v>
                </c:pt>
                <c:pt idx="4360">
                  <c:v>4.2001532882197754</c:v>
                </c:pt>
                <c:pt idx="4361">
                  <c:v>3.259446134697694</c:v>
                </c:pt>
                <c:pt idx="4362">
                  <c:v>4.1313867827642818</c:v>
                </c:pt>
                <c:pt idx="4363">
                  <c:v>3.6338662716074479</c:v>
                </c:pt>
                <c:pt idx="4364">
                  <c:v>2.6363164730240007</c:v>
                </c:pt>
                <c:pt idx="4365">
                  <c:v>1.253011763791424</c:v>
                </c:pt>
                <c:pt idx="4366">
                  <c:v>1.0802475374254521</c:v>
                </c:pt>
                <c:pt idx="4367">
                  <c:v>0.22890683641747953</c:v>
                </c:pt>
                <c:pt idx="4368">
                  <c:v>2.291782287900667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5.7450240687303478E-2</c:v>
                </c:pt>
                <c:pt idx="4375">
                  <c:v>0.69737603056491526</c:v>
                </c:pt>
                <c:pt idx="4376">
                  <c:v>2.4408382423106594</c:v>
                </c:pt>
                <c:pt idx="4377">
                  <c:v>3.1794729020688886</c:v>
                </c:pt>
                <c:pt idx="4378">
                  <c:v>4.2680298847865643</c:v>
                </c:pt>
                <c:pt idx="4379">
                  <c:v>8.5126169911286027</c:v>
                </c:pt>
                <c:pt idx="4380">
                  <c:v>8.5169183117212004</c:v>
                </c:pt>
                <c:pt idx="4381">
                  <c:v>10.897533582219211</c:v>
                </c:pt>
                <c:pt idx="4382">
                  <c:v>9.8470269085643398</c:v>
                </c:pt>
                <c:pt idx="4383">
                  <c:v>7.8330331258063426</c:v>
                </c:pt>
                <c:pt idx="4384">
                  <c:v>7.2114858721198978</c:v>
                </c:pt>
                <c:pt idx="4385">
                  <c:v>8.6743356557860807</c:v>
                </c:pt>
                <c:pt idx="4386">
                  <c:v>7.207672817255105</c:v>
                </c:pt>
                <c:pt idx="4387">
                  <c:v>5.4183818956112528</c:v>
                </c:pt>
                <c:pt idx="4388">
                  <c:v>2.6167611052881199</c:v>
                </c:pt>
                <c:pt idx="4389">
                  <c:v>2.2700387933160302</c:v>
                </c:pt>
                <c:pt idx="4390">
                  <c:v>0.40735511722981199</c:v>
                </c:pt>
                <c:pt idx="4391">
                  <c:v>0.36201360743050548</c:v>
                </c:pt>
                <c:pt idx="4392">
                  <c:v>3.4190733847173992E-2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3.4260487152726629E-2</c:v>
                </c:pt>
                <c:pt idx="4399">
                  <c:v>0.58051846558670783</c:v>
                </c:pt>
                <c:pt idx="4400">
                  <c:v>1.4227646376987977</c:v>
                </c:pt>
                <c:pt idx="4401">
                  <c:v>3.9050546074976684</c:v>
                </c:pt>
                <c:pt idx="4402">
                  <c:v>7.9606430836272803</c:v>
                </c:pt>
                <c:pt idx="4403">
                  <c:v>9.0680925469176437</c:v>
                </c:pt>
                <c:pt idx="4404">
                  <c:v>9.1490766041187364</c:v>
                </c:pt>
                <c:pt idx="4405">
                  <c:v>10.915616709521579</c:v>
                </c:pt>
                <c:pt idx="4406">
                  <c:v>8.8501912253324821</c:v>
                </c:pt>
                <c:pt idx="4407">
                  <c:v>11.50071442688863</c:v>
                </c:pt>
                <c:pt idx="4408">
                  <c:v>11.607293247525096</c:v>
                </c:pt>
                <c:pt idx="4409">
                  <c:v>12.670209925478497</c:v>
                </c:pt>
                <c:pt idx="4410">
                  <c:v>10.578963853080088</c:v>
                </c:pt>
                <c:pt idx="4411">
                  <c:v>9.2436844359906534</c:v>
                </c:pt>
                <c:pt idx="4412">
                  <c:v>4.6554587177454216</c:v>
                </c:pt>
                <c:pt idx="4413">
                  <c:v>1.7440937724239394</c:v>
                </c:pt>
                <c:pt idx="4414">
                  <c:v>0.9485393715845315</c:v>
                </c:pt>
                <c:pt idx="4415">
                  <c:v>0.2270120211244806</c:v>
                </c:pt>
                <c:pt idx="4416">
                  <c:v>1.1406311168204515E-2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2.8570224633834275E-2</c:v>
                </c:pt>
                <c:pt idx="4423">
                  <c:v>0.42731244774996707</c:v>
                </c:pt>
                <c:pt idx="4424">
                  <c:v>1.635287505860433</c:v>
                </c:pt>
                <c:pt idx="4425">
                  <c:v>3.1555115717896136</c:v>
                </c:pt>
                <c:pt idx="4426">
                  <c:v>2.4624369040647895</c:v>
                </c:pt>
                <c:pt idx="4427">
                  <c:v>1.5108038301897986</c:v>
                </c:pt>
                <c:pt idx="4428">
                  <c:v>2.9444421663048286</c:v>
                </c:pt>
                <c:pt idx="4429">
                  <c:v>8.8845698044896775</c:v>
                </c:pt>
                <c:pt idx="4430">
                  <c:v>6.6102586299427744</c:v>
                </c:pt>
                <c:pt idx="4431">
                  <c:v>4.7768464617860253</c:v>
                </c:pt>
                <c:pt idx="4432">
                  <c:v>4.7288799706395022</c:v>
                </c:pt>
                <c:pt idx="4433">
                  <c:v>2.9853884034142415</c:v>
                </c:pt>
                <c:pt idx="4434">
                  <c:v>4.4090818445812188</c:v>
                </c:pt>
                <c:pt idx="4435">
                  <c:v>2.8331012016114983</c:v>
                </c:pt>
                <c:pt idx="4436">
                  <c:v>1.4823640923517625</c:v>
                </c:pt>
                <c:pt idx="4437">
                  <c:v>1.2242821774021055</c:v>
                </c:pt>
                <c:pt idx="4438">
                  <c:v>0.41995392478447524</c:v>
                </c:pt>
                <c:pt idx="4439">
                  <c:v>0.17063720361079157</c:v>
                </c:pt>
                <c:pt idx="4440">
                  <c:v>5.7015042727609246E-3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2.8627931578207203E-2</c:v>
                </c:pt>
                <c:pt idx="4447">
                  <c:v>0.17728555811040922</c:v>
                </c:pt>
                <c:pt idx="4448">
                  <c:v>0.46110626932267018</c:v>
                </c:pt>
                <c:pt idx="4449">
                  <c:v>1.0701144109116729</c:v>
                </c:pt>
                <c:pt idx="4450">
                  <c:v>1.5720620384038952</c:v>
                </c:pt>
                <c:pt idx="4451">
                  <c:v>2.7871049793778653</c:v>
                </c:pt>
                <c:pt idx="4452">
                  <c:v>5.5532860820293086</c:v>
                </c:pt>
                <c:pt idx="4453">
                  <c:v>8.591663188112225</c:v>
                </c:pt>
                <c:pt idx="4454">
                  <c:v>12.450782716209165</c:v>
                </c:pt>
                <c:pt idx="4455">
                  <c:v>15.373152200268699</c:v>
                </c:pt>
                <c:pt idx="4456">
                  <c:v>14.851340868733319</c:v>
                </c:pt>
                <c:pt idx="4457">
                  <c:v>13.911049817434506</c:v>
                </c:pt>
                <c:pt idx="4458">
                  <c:v>12.395799865786527</c:v>
                </c:pt>
                <c:pt idx="4459">
                  <c:v>10.336209658228144</c:v>
                </c:pt>
                <c:pt idx="4460">
                  <c:v>7.8067031419140527</c:v>
                </c:pt>
                <c:pt idx="4461">
                  <c:v>5.0453444528015634</c:v>
                </c:pt>
                <c:pt idx="4462">
                  <c:v>2.1301334850267715</c:v>
                </c:pt>
                <c:pt idx="4463">
                  <c:v>0.37604793818682231</c:v>
                </c:pt>
                <c:pt idx="4464">
                  <c:v>1.7166319916399948E-2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6.8802339244393329E-2</c:v>
                </c:pt>
                <c:pt idx="4471">
                  <c:v>0.20581785319953982</c:v>
                </c:pt>
                <c:pt idx="4472">
                  <c:v>0.84575494466045287</c:v>
                </c:pt>
                <c:pt idx="4473">
                  <c:v>2.2729232588108363</c:v>
                </c:pt>
                <c:pt idx="4474">
                  <c:v>3.3200715004152714</c:v>
                </c:pt>
                <c:pt idx="4475">
                  <c:v>4.3031399072387417</c:v>
                </c:pt>
                <c:pt idx="4476">
                  <c:v>6.1023445081775076</c:v>
                </c:pt>
                <c:pt idx="4477">
                  <c:v>3.9011965414246004</c:v>
                </c:pt>
                <c:pt idx="4478">
                  <c:v>5.4746076262505463</c:v>
                </c:pt>
                <c:pt idx="4479">
                  <c:v>2.9824680497609926</c:v>
                </c:pt>
                <c:pt idx="4480">
                  <c:v>2.7562231341771612</c:v>
                </c:pt>
                <c:pt idx="4481">
                  <c:v>1.6303686170030363</c:v>
                </c:pt>
                <c:pt idx="4482">
                  <c:v>1.4641361501893977</c:v>
                </c:pt>
                <c:pt idx="4483">
                  <c:v>2.6943281796409302</c:v>
                </c:pt>
                <c:pt idx="4484">
                  <c:v>1.1948988513021126</c:v>
                </c:pt>
                <c:pt idx="4485">
                  <c:v>0.80296490607823234</c:v>
                </c:pt>
                <c:pt idx="4486">
                  <c:v>0.62527310674932735</c:v>
                </c:pt>
                <c:pt idx="4487">
                  <c:v>0.27700860125160032</c:v>
                </c:pt>
                <c:pt idx="4488">
                  <c:v>1.7068619995190649E-2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5.1899487813623066E-2</c:v>
                </c:pt>
                <c:pt idx="4495">
                  <c:v>1.0980343594458453</c:v>
                </c:pt>
                <c:pt idx="4496">
                  <c:v>2.6453929776397125</c:v>
                </c:pt>
                <c:pt idx="4497">
                  <c:v>3.9428338783516157</c:v>
                </c:pt>
                <c:pt idx="4498">
                  <c:v>4.2070907537809425</c:v>
                </c:pt>
                <c:pt idx="4499">
                  <c:v>10.849147321321301</c:v>
                </c:pt>
                <c:pt idx="4500">
                  <c:v>13.368343701285308</c:v>
                </c:pt>
                <c:pt idx="4501">
                  <c:v>12.098777463852489</c:v>
                </c:pt>
                <c:pt idx="4502">
                  <c:v>8.5593427571177898</c:v>
                </c:pt>
                <c:pt idx="4503">
                  <c:v>8.74029466089228</c:v>
                </c:pt>
                <c:pt idx="4504">
                  <c:v>10.291486307288348</c:v>
                </c:pt>
                <c:pt idx="4505">
                  <c:v>10.482075028632323</c:v>
                </c:pt>
                <c:pt idx="4506">
                  <c:v>8.0372502773689298</c:v>
                </c:pt>
                <c:pt idx="4507">
                  <c:v>3.7902323528028541</c:v>
                </c:pt>
                <c:pt idx="4508">
                  <c:v>2.8771378437417114</c:v>
                </c:pt>
                <c:pt idx="4509">
                  <c:v>1.1624565471026644</c:v>
                </c:pt>
                <c:pt idx="4510">
                  <c:v>0.32807189245999868</c:v>
                </c:pt>
                <c:pt idx="4511">
                  <c:v>7.9381673255488353E-2</c:v>
                </c:pt>
                <c:pt idx="4512">
                  <c:v>3.3996673999307392E-2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1.7034633702774585E-2</c:v>
                </c:pt>
                <c:pt idx="4519">
                  <c:v>0.20985806556474007</c:v>
                </c:pt>
                <c:pt idx="4520">
                  <c:v>0.78986825965025165</c:v>
                </c:pt>
                <c:pt idx="4521">
                  <c:v>3.886067839099534</c:v>
                </c:pt>
                <c:pt idx="4522">
                  <c:v>3.9187136551834989</c:v>
                </c:pt>
                <c:pt idx="4523">
                  <c:v>3.090024194594569</c:v>
                </c:pt>
                <c:pt idx="4524">
                  <c:v>9.3903902279933753</c:v>
                </c:pt>
                <c:pt idx="4525">
                  <c:v>13.268743173587865</c:v>
                </c:pt>
                <c:pt idx="4526">
                  <c:v>13.242784115928263</c:v>
                </c:pt>
                <c:pt idx="4527">
                  <c:v>13.071302297334475</c:v>
                </c:pt>
                <c:pt idx="4528">
                  <c:v>11.112989775748343</c:v>
                </c:pt>
                <c:pt idx="4529">
                  <c:v>10.892804118010178</c:v>
                </c:pt>
                <c:pt idx="4530">
                  <c:v>11.073590364139537</c:v>
                </c:pt>
                <c:pt idx="4531">
                  <c:v>5.6427315322855112</c:v>
                </c:pt>
                <c:pt idx="4532">
                  <c:v>5.6567904104070923</c:v>
                </c:pt>
                <c:pt idx="4533">
                  <c:v>2.9446806727083388</c:v>
                </c:pt>
                <c:pt idx="4534">
                  <c:v>1.3842117098028117</c:v>
                </c:pt>
                <c:pt idx="4535">
                  <c:v>0.16411946852085676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3.4465734811098332E-2</c:v>
                </c:pt>
                <c:pt idx="4543">
                  <c:v>0.60041378589886274</c:v>
                </c:pt>
                <c:pt idx="4544">
                  <c:v>2.6324643402962735</c:v>
                </c:pt>
                <c:pt idx="4545">
                  <c:v>2.8804719962165626</c:v>
                </c:pt>
                <c:pt idx="4546">
                  <c:v>5.4742408430937068</c:v>
                </c:pt>
                <c:pt idx="4547">
                  <c:v>9.045260726657947</c:v>
                </c:pt>
                <c:pt idx="4548">
                  <c:v>10.914830517064875</c:v>
                </c:pt>
                <c:pt idx="4549">
                  <c:v>12.038699040677542</c:v>
                </c:pt>
                <c:pt idx="4550">
                  <c:v>10.530219322229492</c:v>
                </c:pt>
                <c:pt idx="4551">
                  <c:v>7.1647302448902428</c:v>
                </c:pt>
                <c:pt idx="4552">
                  <c:v>6.0770896638783878</c:v>
                </c:pt>
                <c:pt idx="4553">
                  <c:v>5.0681388333599049</c:v>
                </c:pt>
                <c:pt idx="4554">
                  <c:v>3.2702481398774408</c:v>
                </c:pt>
                <c:pt idx="4555">
                  <c:v>5.4734966113762624</c:v>
                </c:pt>
                <c:pt idx="4556">
                  <c:v>2.9104882998628074</c:v>
                </c:pt>
                <c:pt idx="4557">
                  <c:v>1.3960689987834252</c:v>
                </c:pt>
                <c:pt idx="4558">
                  <c:v>0.46887375121048397</c:v>
                </c:pt>
                <c:pt idx="4559">
                  <c:v>0.1586503053100991</c:v>
                </c:pt>
                <c:pt idx="4560">
                  <c:v>2.8456259027036891E-2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4.0221106254949776E-2</c:v>
                </c:pt>
                <c:pt idx="4567">
                  <c:v>1.0680800640760946</c:v>
                </c:pt>
                <c:pt idx="4568">
                  <c:v>3.259446134697694</c:v>
                </c:pt>
                <c:pt idx="4569">
                  <c:v>5.2829394489095893</c:v>
                </c:pt>
                <c:pt idx="4570">
                  <c:v>7.8256700337980494</c:v>
                </c:pt>
                <c:pt idx="4571">
                  <c:v>11.185510615236023</c:v>
                </c:pt>
                <c:pt idx="4572">
                  <c:v>11.49261167076012</c:v>
                </c:pt>
                <c:pt idx="4573">
                  <c:v>11.875603785464898</c:v>
                </c:pt>
                <c:pt idx="4574">
                  <c:v>13.410440465734958</c:v>
                </c:pt>
                <c:pt idx="4575">
                  <c:v>12.929359592737285</c:v>
                </c:pt>
                <c:pt idx="4576">
                  <c:v>9.060726454512368</c:v>
                </c:pt>
                <c:pt idx="4577">
                  <c:v>5.6349102918297778</c:v>
                </c:pt>
                <c:pt idx="4578">
                  <c:v>3.3299425285435973</c:v>
                </c:pt>
                <c:pt idx="4579">
                  <c:v>4.0488561738952171</c:v>
                </c:pt>
                <c:pt idx="4580">
                  <c:v>5.0400569281298049</c:v>
                </c:pt>
                <c:pt idx="4581">
                  <c:v>2.0780693006644624</c:v>
                </c:pt>
                <c:pt idx="4582">
                  <c:v>1.4935362244706503</c:v>
                </c:pt>
                <c:pt idx="4583">
                  <c:v>0.46839926787715058</c:v>
                </c:pt>
                <c:pt idx="4584">
                  <c:v>1.1394877834871184E-2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4.5738584567810298E-2</c:v>
                </c:pt>
                <c:pt idx="4591">
                  <c:v>0.23890830361438967</c:v>
                </c:pt>
                <c:pt idx="4592">
                  <c:v>1.2630421384019039</c:v>
                </c:pt>
                <c:pt idx="4593">
                  <c:v>4.7720316361718105</c:v>
                </c:pt>
                <c:pt idx="4594">
                  <c:v>6.0864255582203519</c:v>
                </c:pt>
                <c:pt idx="4595">
                  <c:v>9.9556550724068043</c:v>
                </c:pt>
                <c:pt idx="4596">
                  <c:v>12.355106552475689</c:v>
                </c:pt>
                <c:pt idx="4597">
                  <c:v>12.091544980039352</c:v>
                </c:pt>
                <c:pt idx="4598">
                  <c:v>14.202170394593853</c:v>
                </c:pt>
                <c:pt idx="4599">
                  <c:v>11.763171861250841</c:v>
                </c:pt>
                <c:pt idx="4600">
                  <c:v>11.826983241387421</c:v>
                </c:pt>
                <c:pt idx="4601">
                  <c:v>11.846816574185489</c:v>
                </c:pt>
                <c:pt idx="4602">
                  <c:v>10.336644979675629</c:v>
                </c:pt>
                <c:pt idx="4603">
                  <c:v>9.5181245489622377</c:v>
                </c:pt>
                <c:pt idx="4604">
                  <c:v>6.4183846204940265</c:v>
                </c:pt>
                <c:pt idx="4605">
                  <c:v>3.1449796615660865</c:v>
                </c:pt>
                <c:pt idx="4606">
                  <c:v>1.1989246883134146</c:v>
                </c:pt>
                <c:pt idx="4607">
                  <c:v>0.40872711722981203</c:v>
                </c:pt>
                <c:pt idx="4608">
                  <c:v>1.7148736785491874E-2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5.167772924759953E-2</c:v>
                </c:pt>
                <c:pt idx="4615">
                  <c:v>0.63540986135401978</c:v>
                </c:pt>
                <c:pt idx="4616">
                  <c:v>3.3008082459528874</c:v>
                </c:pt>
                <c:pt idx="4617">
                  <c:v>5.5811656595922843</c:v>
                </c:pt>
                <c:pt idx="4618">
                  <c:v>7.9531533052262207</c:v>
                </c:pt>
                <c:pt idx="4619">
                  <c:v>7.9262268124138657</c:v>
                </c:pt>
                <c:pt idx="4620">
                  <c:v>7.1893729054399085</c:v>
                </c:pt>
                <c:pt idx="4621">
                  <c:v>7.7399057920170309</c:v>
                </c:pt>
                <c:pt idx="4622">
                  <c:v>7.2868232458716111</c:v>
                </c:pt>
                <c:pt idx="4623">
                  <c:v>7.6841246076300269</c:v>
                </c:pt>
                <c:pt idx="4624">
                  <c:v>8.0596582987171868</c:v>
                </c:pt>
                <c:pt idx="4625">
                  <c:v>10.348001449175278</c:v>
                </c:pt>
                <c:pt idx="4626">
                  <c:v>11.495627955231942</c:v>
                </c:pt>
                <c:pt idx="4627">
                  <c:v>7.2018440929524461</c:v>
                </c:pt>
                <c:pt idx="4628">
                  <c:v>5.8239574619770016</c:v>
                </c:pt>
                <c:pt idx="4629">
                  <c:v>2.0521028113523201</c:v>
                </c:pt>
                <c:pt idx="4630">
                  <c:v>0.95168659798754285</c:v>
                </c:pt>
                <c:pt idx="4631">
                  <c:v>0.35737150858811018</c:v>
                </c:pt>
                <c:pt idx="4632">
                  <c:v>1.7137736583066616E-2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3.4510213314095921E-2</c:v>
                </c:pt>
                <c:pt idx="4639">
                  <c:v>0.41433814999263363</c:v>
                </c:pt>
                <c:pt idx="4640">
                  <c:v>2.0785780396129403</c:v>
                </c:pt>
                <c:pt idx="4641">
                  <c:v>0</c:v>
                </c:pt>
                <c:pt idx="4642">
                  <c:v>8.202528955071994</c:v>
                </c:pt>
                <c:pt idx="4643">
                  <c:v>10.738588543772398</c:v>
                </c:pt>
                <c:pt idx="4644">
                  <c:v>12.883679991957322</c:v>
                </c:pt>
                <c:pt idx="4645">
                  <c:v>14.362623721114891</c:v>
                </c:pt>
                <c:pt idx="4646">
                  <c:v>15.137493104439741</c:v>
                </c:pt>
                <c:pt idx="4647">
                  <c:v>15.221882774836175</c:v>
                </c:pt>
                <c:pt idx="4648">
                  <c:v>14.747082828727283</c:v>
                </c:pt>
                <c:pt idx="4649">
                  <c:v>13.838820009760049</c:v>
                </c:pt>
                <c:pt idx="4650">
                  <c:v>12.147504630718533</c:v>
                </c:pt>
                <c:pt idx="4651">
                  <c:v>10.023596523340233</c:v>
                </c:pt>
                <c:pt idx="4652">
                  <c:v>6.6969388117308215</c:v>
                </c:pt>
                <c:pt idx="4653">
                  <c:v>4.5688197778900905</c:v>
                </c:pt>
                <c:pt idx="4654">
                  <c:v>1.9160840467276328</c:v>
                </c:pt>
                <c:pt idx="4655">
                  <c:v>0.26126195227322785</c:v>
                </c:pt>
                <c:pt idx="4656">
                  <c:v>1.7103371788181658E-2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4.5936762345588078E-2</c:v>
                </c:pt>
                <c:pt idx="4663">
                  <c:v>0.69763564884588225</c:v>
                </c:pt>
                <c:pt idx="4664">
                  <c:v>1.8332648746735063</c:v>
                </c:pt>
                <c:pt idx="4665">
                  <c:v>4.6309422117222949</c:v>
                </c:pt>
                <c:pt idx="4666">
                  <c:v>7.8096012983130247</c:v>
                </c:pt>
                <c:pt idx="4667">
                  <c:v>11.22623645507141</c:v>
                </c:pt>
                <c:pt idx="4668">
                  <c:v>10.567963314816609</c:v>
                </c:pt>
                <c:pt idx="4669">
                  <c:v>10.715286083726399</c:v>
                </c:pt>
                <c:pt idx="4670">
                  <c:v>12.877028969290958</c:v>
                </c:pt>
                <c:pt idx="4671">
                  <c:v>9.0733110151004173</c:v>
                </c:pt>
                <c:pt idx="4672">
                  <c:v>11.369456029935055</c:v>
                </c:pt>
                <c:pt idx="4673">
                  <c:v>8.1184196415371108</c:v>
                </c:pt>
                <c:pt idx="4674">
                  <c:v>6.6223419308795739</c:v>
                </c:pt>
                <c:pt idx="4675">
                  <c:v>6.8127222162609815</c:v>
                </c:pt>
                <c:pt idx="4676">
                  <c:v>2.2155939749843792</c:v>
                </c:pt>
                <c:pt idx="4677">
                  <c:v>2.6089721243626283</c:v>
                </c:pt>
                <c:pt idx="4678">
                  <c:v>1.9732188737730616</c:v>
                </c:pt>
                <c:pt idx="4679">
                  <c:v>0.29656279308449629</c:v>
                </c:pt>
                <c:pt idx="4680">
                  <c:v>2.2589800228373626E-2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4.5067829012254736E-2</c:v>
                </c:pt>
                <c:pt idx="4687">
                  <c:v>0.23031205882346112</c:v>
                </c:pt>
                <c:pt idx="4688">
                  <c:v>0.40905800939602321</c:v>
                </c:pt>
                <c:pt idx="4689">
                  <c:v>1.3589017695234378</c:v>
                </c:pt>
                <c:pt idx="4690">
                  <c:v>3.4934499068584324</c:v>
                </c:pt>
                <c:pt idx="4691">
                  <c:v>3.1658025254386857</c:v>
                </c:pt>
                <c:pt idx="4692">
                  <c:v>4.1773278658217237</c:v>
                </c:pt>
                <c:pt idx="4693">
                  <c:v>5.3314947497751142</c:v>
                </c:pt>
                <c:pt idx="4694">
                  <c:v>4.3160157243037407</c:v>
                </c:pt>
                <c:pt idx="4695">
                  <c:v>3.7856573442124968</c:v>
                </c:pt>
                <c:pt idx="4696">
                  <c:v>2.727176139112903</c:v>
                </c:pt>
                <c:pt idx="4697">
                  <c:v>2.6510916090393684</c:v>
                </c:pt>
                <c:pt idx="4698">
                  <c:v>3.6422142844871104</c:v>
                </c:pt>
                <c:pt idx="4699">
                  <c:v>3.8828355108733152</c:v>
                </c:pt>
                <c:pt idx="4700">
                  <c:v>2.9240295720431848</c:v>
                </c:pt>
                <c:pt idx="4701">
                  <c:v>2.6365218605907295</c:v>
                </c:pt>
                <c:pt idx="4702">
                  <c:v>0.86097321901714374</c:v>
                </c:pt>
                <c:pt idx="4703">
                  <c:v>0.20276006796159246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2.8484074536556055E-2</c:v>
                </c:pt>
                <c:pt idx="4711">
                  <c:v>0.62334313124868568</c:v>
                </c:pt>
                <c:pt idx="4712">
                  <c:v>2.6866327241025663</c:v>
                </c:pt>
                <c:pt idx="4713">
                  <c:v>5.0239104340239162</c:v>
                </c:pt>
                <c:pt idx="4714">
                  <c:v>7.4805857625637886</c:v>
                </c:pt>
                <c:pt idx="4715">
                  <c:v>7.8267125496441539</c:v>
                </c:pt>
                <c:pt idx="4716">
                  <c:v>9.3686049107349572</c:v>
                </c:pt>
                <c:pt idx="4717">
                  <c:v>13.038296355873644</c:v>
                </c:pt>
                <c:pt idx="4718">
                  <c:v>13.682223510941869</c:v>
                </c:pt>
                <c:pt idx="4719">
                  <c:v>12.702710147394701</c:v>
                </c:pt>
                <c:pt idx="4720">
                  <c:v>14.438897528278998</c:v>
                </c:pt>
                <c:pt idx="4721">
                  <c:v>13.59548586635926</c:v>
                </c:pt>
                <c:pt idx="4722">
                  <c:v>7.6065119826155492</c:v>
                </c:pt>
                <c:pt idx="4723">
                  <c:v>6.1246168800977276</c:v>
                </c:pt>
                <c:pt idx="4724">
                  <c:v>2.2108114039086817</c:v>
                </c:pt>
                <c:pt idx="4725">
                  <c:v>1.0884092275559418</c:v>
                </c:pt>
                <c:pt idx="4726">
                  <c:v>0.62104920576506917</c:v>
                </c:pt>
                <c:pt idx="4727">
                  <c:v>0.14046561584585687</c:v>
                </c:pt>
                <c:pt idx="4728">
                  <c:v>3.9408635837870735E-2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5.6938667077156956E-3</c:v>
                </c:pt>
                <c:pt idx="4735">
                  <c:v>0.38513279933331035</c:v>
                </c:pt>
                <c:pt idx="4736">
                  <c:v>0.78416896038753636</c:v>
                </c:pt>
                <c:pt idx="4737">
                  <c:v>1.5992469821584812</c:v>
                </c:pt>
                <c:pt idx="4738">
                  <c:v>2.8524288670321258</c:v>
                </c:pt>
                <c:pt idx="4739">
                  <c:v>4.9642649356666455</c:v>
                </c:pt>
                <c:pt idx="4740">
                  <c:v>8.2196811145021371</c:v>
                </c:pt>
                <c:pt idx="4741">
                  <c:v>5.9156058177811452</c:v>
                </c:pt>
                <c:pt idx="4742">
                  <c:v>8.2289066699620701</c:v>
                </c:pt>
                <c:pt idx="4743">
                  <c:v>6.2594472684972171</c:v>
                </c:pt>
                <c:pt idx="4744">
                  <c:v>8.4510754931313201</c:v>
                </c:pt>
                <c:pt idx="4745">
                  <c:v>3.3506471100011375</c:v>
                </c:pt>
                <c:pt idx="4746">
                  <c:v>4.2007210281076421</c:v>
                </c:pt>
                <c:pt idx="4747">
                  <c:v>3.8772462357262825</c:v>
                </c:pt>
                <c:pt idx="4748">
                  <c:v>2.9622215549908355</c:v>
                </c:pt>
                <c:pt idx="4749">
                  <c:v>1.9271201483516487</c:v>
                </c:pt>
                <c:pt idx="4750">
                  <c:v>1.0569575053510112</c:v>
                </c:pt>
                <c:pt idx="4751">
                  <c:v>0.13595780798292997</c:v>
                </c:pt>
                <c:pt idx="4752">
                  <c:v>5.6672042727609253E-3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.59598102385586138</c:v>
                </c:pt>
                <c:pt idx="4760">
                  <c:v>2.4950622473285642</c:v>
                </c:pt>
                <c:pt idx="4761">
                  <c:v>5.1095349487550781</c:v>
                </c:pt>
                <c:pt idx="4762">
                  <c:v>7.2905020734571409</c:v>
                </c:pt>
                <c:pt idx="4763">
                  <c:v>10.795437301924007</c:v>
                </c:pt>
                <c:pt idx="4764">
                  <c:v>9.4579072351181885</c:v>
                </c:pt>
                <c:pt idx="4765">
                  <c:v>13.829323291873317</c:v>
                </c:pt>
                <c:pt idx="4766">
                  <c:v>8.910068730529094</c:v>
                </c:pt>
                <c:pt idx="4767">
                  <c:v>11.311178351185223</c:v>
                </c:pt>
                <c:pt idx="4768">
                  <c:v>13.207309535769951</c:v>
                </c:pt>
                <c:pt idx="4769">
                  <c:v>13.325607436969831</c:v>
                </c:pt>
                <c:pt idx="4770">
                  <c:v>10.462802023110731</c:v>
                </c:pt>
                <c:pt idx="4771">
                  <c:v>8.5123385495083106</c:v>
                </c:pt>
                <c:pt idx="4772">
                  <c:v>6.1588371882026882</c:v>
                </c:pt>
                <c:pt idx="4773">
                  <c:v>2.8401349783222321</c:v>
                </c:pt>
                <c:pt idx="4774">
                  <c:v>0.92101074117537751</c:v>
                </c:pt>
                <c:pt idx="4775">
                  <c:v>0.13557895697757327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5.6672042727609253E-3</c:v>
                </c:pt>
                <c:pt idx="4783">
                  <c:v>0.24335964541742625</c:v>
                </c:pt>
                <c:pt idx="4784">
                  <c:v>0.5023829723170623</c:v>
                </c:pt>
                <c:pt idx="4785">
                  <c:v>0.71047311147011794</c:v>
                </c:pt>
                <c:pt idx="4786">
                  <c:v>0.79877067817350766</c:v>
                </c:pt>
                <c:pt idx="4787">
                  <c:v>1.5931191793606976</c:v>
                </c:pt>
                <c:pt idx="4788">
                  <c:v>1.045524217285223</c:v>
                </c:pt>
                <c:pt idx="4789">
                  <c:v>1.0827588465646873</c:v>
                </c:pt>
                <c:pt idx="4790">
                  <c:v>1.6679176708936769</c:v>
                </c:pt>
                <c:pt idx="4791">
                  <c:v>4.1235735644104219</c:v>
                </c:pt>
                <c:pt idx="4792">
                  <c:v>3.2907559237383999</c:v>
                </c:pt>
                <c:pt idx="4793">
                  <c:v>3.6455618934794258</c:v>
                </c:pt>
                <c:pt idx="4794">
                  <c:v>3.8031993414220366</c:v>
                </c:pt>
                <c:pt idx="4795">
                  <c:v>2.2128148371443142</c:v>
                </c:pt>
                <c:pt idx="4796">
                  <c:v>3.2844927226604366</c:v>
                </c:pt>
                <c:pt idx="4797">
                  <c:v>1.0208672867956263</c:v>
                </c:pt>
                <c:pt idx="4798">
                  <c:v>0.8754704818061575</c:v>
                </c:pt>
                <c:pt idx="4799">
                  <c:v>7.3964758524719731E-2</c:v>
                </c:pt>
                <c:pt idx="4800">
                  <c:v>5.699598717205369E-3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5.6958017075727334E-3</c:v>
                </c:pt>
                <c:pt idx="4807">
                  <c:v>9.6938634827907239E-2</c:v>
                </c:pt>
                <c:pt idx="4808">
                  <c:v>0.89526799451235806</c:v>
                </c:pt>
                <c:pt idx="4809">
                  <c:v>3.2314641615019033</c:v>
                </c:pt>
                <c:pt idx="4810">
                  <c:v>7.4033258404348459</c:v>
                </c:pt>
                <c:pt idx="4811">
                  <c:v>3.4720886335241499</c:v>
                </c:pt>
                <c:pt idx="4812">
                  <c:v>8.268448924241655</c:v>
                </c:pt>
                <c:pt idx="4813">
                  <c:v>5.6809868944799522</c:v>
                </c:pt>
                <c:pt idx="4814">
                  <c:v>7.7645699806314674</c:v>
                </c:pt>
                <c:pt idx="4815">
                  <c:v>7.2104539286215017</c:v>
                </c:pt>
                <c:pt idx="4816">
                  <c:v>7.0581707792443691</c:v>
                </c:pt>
                <c:pt idx="4817">
                  <c:v>10.878458107562638</c:v>
                </c:pt>
                <c:pt idx="4818">
                  <c:v>9.5595427814717997</c:v>
                </c:pt>
                <c:pt idx="4819">
                  <c:v>5.9076512052608896</c:v>
                </c:pt>
                <c:pt idx="4820">
                  <c:v>1.0621897206192334</c:v>
                </c:pt>
                <c:pt idx="4821">
                  <c:v>0.74625929371222122</c:v>
                </c:pt>
                <c:pt idx="4822">
                  <c:v>0.26633027234499457</c:v>
                </c:pt>
                <c:pt idx="4823">
                  <c:v>3.9711316591547606E-2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1.1387017907700031E-2</c:v>
                </c:pt>
                <c:pt idx="4831">
                  <c:v>0.28992692025628369</c:v>
                </c:pt>
                <c:pt idx="4832">
                  <c:v>0.59052460019866215</c:v>
                </c:pt>
                <c:pt idx="4833">
                  <c:v>1.5733272131428322</c:v>
                </c:pt>
                <c:pt idx="4834">
                  <c:v>3.6716037558291155</c:v>
                </c:pt>
                <c:pt idx="4835">
                  <c:v>5.08399793260166</c:v>
                </c:pt>
                <c:pt idx="4836">
                  <c:v>5.9740492131124903</c:v>
                </c:pt>
                <c:pt idx="4837">
                  <c:v>9.599541767381881</c:v>
                </c:pt>
                <c:pt idx="4838">
                  <c:v>13.740054210535241</c:v>
                </c:pt>
                <c:pt idx="4839">
                  <c:v>6.362940141172051</c:v>
                </c:pt>
                <c:pt idx="4840">
                  <c:v>4.0336871324828296</c:v>
                </c:pt>
                <c:pt idx="4841">
                  <c:v>6.6707497960422444</c:v>
                </c:pt>
                <c:pt idx="4842">
                  <c:v>11.134080004783467</c:v>
                </c:pt>
                <c:pt idx="4843">
                  <c:v>9.4230143035467222</c:v>
                </c:pt>
                <c:pt idx="4844">
                  <c:v>7.1388844751226168</c:v>
                </c:pt>
                <c:pt idx="4845">
                  <c:v>4.1231350557268485</c:v>
                </c:pt>
                <c:pt idx="4846">
                  <c:v>1.2844852822087995</c:v>
                </c:pt>
                <c:pt idx="4847">
                  <c:v>0.10869247037425453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2.8626991203222721E-2</c:v>
                </c:pt>
                <c:pt idx="4855">
                  <c:v>0.21717545929471221</c:v>
                </c:pt>
                <c:pt idx="4856">
                  <c:v>0.64112129619941638</c:v>
                </c:pt>
                <c:pt idx="4857">
                  <c:v>1.4738491351703722</c:v>
                </c:pt>
                <c:pt idx="4858">
                  <c:v>3.010660929107412</c:v>
                </c:pt>
                <c:pt idx="4859">
                  <c:v>3.7336102714245847</c:v>
                </c:pt>
                <c:pt idx="4860">
                  <c:v>5.2302829078805377</c:v>
                </c:pt>
                <c:pt idx="4861">
                  <c:v>6.0432188296192333</c:v>
                </c:pt>
                <c:pt idx="4862">
                  <c:v>7.3005281474438934</c:v>
                </c:pt>
                <c:pt idx="4863">
                  <c:v>7.560052097729729</c:v>
                </c:pt>
                <c:pt idx="4864">
                  <c:v>9.9430271530628929</c:v>
                </c:pt>
                <c:pt idx="4865">
                  <c:v>5.6427769823930429</c:v>
                </c:pt>
                <c:pt idx="4866">
                  <c:v>5.0840463105588469</c:v>
                </c:pt>
                <c:pt idx="4867">
                  <c:v>4.593484321173273</c:v>
                </c:pt>
                <c:pt idx="4868">
                  <c:v>2.1193614892495045</c:v>
                </c:pt>
                <c:pt idx="4869">
                  <c:v>1.5200025729042366</c:v>
                </c:pt>
                <c:pt idx="4870">
                  <c:v>0.76295842335891584</c:v>
                </c:pt>
                <c:pt idx="4871">
                  <c:v>0.14024837929564671</c:v>
                </c:pt>
                <c:pt idx="4872">
                  <c:v>2.8158968903859154E-2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2.2674037098987271E-2</c:v>
                </c:pt>
                <c:pt idx="4879">
                  <c:v>0.10768154260145585</c:v>
                </c:pt>
                <c:pt idx="4880">
                  <c:v>0.23792195683001308</c:v>
                </c:pt>
                <c:pt idx="4881">
                  <c:v>0.42958332688732237</c:v>
                </c:pt>
                <c:pt idx="4882">
                  <c:v>0.73260800090510414</c:v>
                </c:pt>
                <c:pt idx="4883">
                  <c:v>2.6772293964825487</c:v>
                </c:pt>
                <c:pt idx="4884">
                  <c:v>8.6262402009406198</c:v>
                </c:pt>
                <c:pt idx="4885">
                  <c:v>6.3385351666276959</c:v>
                </c:pt>
                <c:pt idx="4886">
                  <c:v>5.1457429501424246</c:v>
                </c:pt>
                <c:pt idx="4887">
                  <c:v>6.1575412342361</c:v>
                </c:pt>
                <c:pt idx="4888">
                  <c:v>4.3958381493980756</c:v>
                </c:pt>
                <c:pt idx="4889">
                  <c:v>1.9825110276831557</c:v>
                </c:pt>
                <c:pt idx="4890">
                  <c:v>2.8649233885863308</c:v>
                </c:pt>
                <c:pt idx="4891">
                  <c:v>1.9783808062405321</c:v>
                </c:pt>
                <c:pt idx="4892">
                  <c:v>2.4142060285722526</c:v>
                </c:pt>
                <c:pt idx="4893">
                  <c:v>2.1869232008491175</c:v>
                </c:pt>
                <c:pt idx="4894">
                  <c:v>0.84853948781707389</c:v>
                </c:pt>
                <c:pt idx="4895">
                  <c:v>0.10839987630786943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1.1372011168204518E-2</c:v>
                </c:pt>
                <c:pt idx="4902">
                  <c:v>0.11373744091858523</c:v>
                </c:pt>
                <c:pt idx="4903">
                  <c:v>0.21038064870182055</c:v>
                </c:pt>
                <c:pt idx="4904">
                  <c:v>2.4864218882422131</c:v>
                </c:pt>
                <c:pt idx="4905">
                  <c:v>4.3454075372907806</c:v>
                </c:pt>
                <c:pt idx="4906">
                  <c:v>6.7585265153299003</c:v>
                </c:pt>
                <c:pt idx="4907">
                  <c:v>5.1081265359306336</c:v>
                </c:pt>
                <c:pt idx="4908">
                  <c:v>6.2977573846146289</c:v>
                </c:pt>
                <c:pt idx="4909">
                  <c:v>8.139688654075016</c:v>
                </c:pt>
                <c:pt idx="4910">
                  <c:v>8.6028581202897598</c:v>
                </c:pt>
                <c:pt idx="4911">
                  <c:v>7.1202965261057631</c:v>
                </c:pt>
                <c:pt idx="4912">
                  <c:v>5.1236523960798621</c:v>
                </c:pt>
                <c:pt idx="4913">
                  <c:v>3.0329742334592509</c:v>
                </c:pt>
                <c:pt idx="4914">
                  <c:v>2.2029413517704128</c:v>
                </c:pt>
                <c:pt idx="4915">
                  <c:v>6.0142450495693565</c:v>
                </c:pt>
                <c:pt idx="4916">
                  <c:v>7.5888122992349603</c:v>
                </c:pt>
                <c:pt idx="4917">
                  <c:v>4.1230358312443247</c:v>
                </c:pt>
                <c:pt idx="4918">
                  <c:v>0.80673006891924792</c:v>
                </c:pt>
                <c:pt idx="4919">
                  <c:v>0.11866917976434162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1.7057570868180341E-2</c:v>
                </c:pt>
                <c:pt idx="4927">
                  <c:v>0.10222091329988495</c:v>
                </c:pt>
                <c:pt idx="4928">
                  <c:v>0.69585535436407209</c:v>
                </c:pt>
                <c:pt idx="4929">
                  <c:v>1.255328415355049</c:v>
                </c:pt>
                <c:pt idx="4930">
                  <c:v>2.1066355687230365</c:v>
                </c:pt>
                <c:pt idx="4931">
                  <c:v>2.4642154126993652</c:v>
                </c:pt>
                <c:pt idx="4932">
                  <c:v>3.5316681585805765</c:v>
                </c:pt>
                <c:pt idx="4933">
                  <c:v>3.4968287813254362</c:v>
                </c:pt>
                <c:pt idx="4934">
                  <c:v>5.8485182182738598</c:v>
                </c:pt>
                <c:pt idx="4935">
                  <c:v>1.7163556432192331</c:v>
                </c:pt>
                <c:pt idx="4936">
                  <c:v>1.3685886718765297</c:v>
                </c:pt>
                <c:pt idx="4937">
                  <c:v>0.97890008896994418</c:v>
                </c:pt>
                <c:pt idx="4938">
                  <c:v>1.2911236748859758</c:v>
                </c:pt>
                <c:pt idx="4939">
                  <c:v>1.3414420721591593</c:v>
                </c:pt>
                <c:pt idx="4940">
                  <c:v>1.1934984471381012</c:v>
                </c:pt>
                <c:pt idx="4941">
                  <c:v>1.1706508553619941</c:v>
                </c:pt>
                <c:pt idx="4942">
                  <c:v>0.52853765626210303</c:v>
                </c:pt>
                <c:pt idx="4943">
                  <c:v>3.9178298930890587E-2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2.2603312288213218E-2</c:v>
                </c:pt>
                <c:pt idx="4951">
                  <c:v>0.32713334920004</c:v>
                </c:pt>
                <c:pt idx="4952">
                  <c:v>2.1203967344827497</c:v>
                </c:pt>
                <c:pt idx="4953">
                  <c:v>4.5607163674947868</c:v>
                </c:pt>
                <c:pt idx="4954">
                  <c:v>7.3112875071015138</c:v>
                </c:pt>
                <c:pt idx="4955">
                  <c:v>9.62207440491024</c:v>
                </c:pt>
                <c:pt idx="4956">
                  <c:v>11.910607384632932</c:v>
                </c:pt>
                <c:pt idx="4957">
                  <c:v>5.8836082112973696</c:v>
                </c:pt>
                <c:pt idx="4958">
                  <c:v>9.042057039673244</c:v>
                </c:pt>
                <c:pt idx="4959">
                  <c:v>12.314077392841975</c:v>
                </c:pt>
                <c:pt idx="4960">
                  <c:v>13.320398933296566</c:v>
                </c:pt>
                <c:pt idx="4961">
                  <c:v>13.04499931023935</c:v>
                </c:pt>
                <c:pt idx="4962">
                  <c:v>8.4530053104412044</c:v>
                </c:pt>
                <c:pt idx="4963">
                  <c:v>5.7831750642137525</c:v>
                </c:pt>
                <c:pt idx="4964">
                  <c:v>6.4443987651649648</c:v>
                </c:pt>
                <c:pt idx="4965">
                  <c:v>3.7681402022382997</c:v>
                </c:pt>
                <c:pt idx="4966">
                  <c:v>1.3245429790365713</c:v>
                </c:pt>
                <c:pt idx="4967">
                  <c:v>0.12408393335547602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5.6652577909805787E-3</c:v>
                </c:pt>
                <c:pt idx="4975">
                  <c:v>0.1696423452158537</c:v>
                </c:pt>
                <c:pt idx="4976">
                  <c:v>1.0870801435672615</c:v>
                </c:pt>
                <c:pt idx="4977">
                  <c:v>3.6244320574561497</c:v>
                </c:pt>
                <c:pt idx="4978">
                  <c:v>5.612066170189931</c:v>
                </c:pt>
                <c:pt idx="4979">
                  <c:v>5.7148777012429903</c:v>
                </c:pt>
                <c:pt idx="4980">
                  <c:v>5.243454307563125</c:v>
                </c:pt>
                <c:pt idx="4981">
                  <c:v>7.7631688433040189</c:v>
                </c:pt>
                <c:pt idx="4982">
                  <c:v>6.5318586164954384</c:v>
                </c:pt>
                <c:pt idx="4983">
                  <c:v>10.915947388477198</c:v>
                </c:pt>
                <c:pt idx="4984">
                  <c:v>13.008462552953908</c:v>
                </c:pt>
                <c:pt idx="4985">
                  <c:v>7.9452494218996916</c:v>
                </c:pt>
                <c:pt idx="4986">
                  <c:v>10.736844653259435</c:v>
                </c:pt>
                <c:pt idx="4987">
                  <c:v>6.8807770654415759</c:v>
                </c:pt>
                <c:pt idx="4988">
                  <c:v>3.024945315259945</c:v>
                </c:pt>
                <c:pt idx="4989">
                  <c:v>2.1806234155646385</c:v>
                </c:pt>
                <c:pt idx="4990">
                  <c:v>0.70805813369455639</c:v>
                </c:pt>
                <c:pt idx="4991">
                  <c:v>8.4762754162337819E-2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.37236262058286013</c:v>
                </c:pt>
                <c:pt idx="5000">
                  <c:v>1.061103077292991</c:v>
                </c:pt>
                <c:pt idx="5001">
                  <c:v>2.2541418937086708</c:v>
                </c:pt>
                <c:pt idx="5002">
                  <c:v>5.5841679882087361</c:v>
                </c:pt>
                <c:pt idx="5003">
                  <c:v>8.088866365043506</c:v>
                </c:pt>
                <c:pt idx="5004">
                  <c:v>10.535129971219011</c:v>
                </c:pt>
                <c:pt idx="5005">
                  <c:v>12.546176334455039</c:v>
                </c:pt>
                <c:pt idx="5006">
                  <c:v>12.723266447175517</c:v>
                </c:pt>
                <c:pt idx="5007">
                  <c:v>10.648056412129234</c:v>
                </c:pt>
                <c:pt idx="5008">
                  <c:v>10.31552559444181</c:v>
                </c:pt>
                <c:pt idx="5009">
                  <c:v>8.8901361441316791</c:v>
                </c:pt>
                <c:pt idx="5010">
                  <c:v>8.7427079259849307</c:v>
                </c:pt>
                <c:pt idx="5011">
                  <c:v>4.9467924942441712</c:v>
                </c:pt>
                <c:pt idx="5012">
                  <c:v>3.7388018666077971</c:v>
                </c:pt>
                <c:pt idx="5013">
                  <c:v>1.0258907271341995</c:v>
                </c:pt>
                <c:pt idx="5014">
                  <c:v>0.17821924203420431</c:v>
                </c:pt>
                <c:pt idx="5015">
                  <c:v>2.8008273485689787E-2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1.6886070868180343E-2</c:v>
                </c:pt>
                <c:pt idx="5023">
                  <c:v>7.3124988800547172E-2</c:v>
                </c:pt>
                <c:pt idx="5024">
                  <c:v>0.37051420485348902</c:v>
                </c:pt>
                <c:pt idx="5025">
                  <c:v>1.3002883635271798</c:v>
                </c:pt>
                <c:pt idx="5026">
                  <c:v>4.9933988834756811</c:v>
                </c:pt>
                <c:pt idx="5027">
                  <c:v>5.0168882020339538</c:v>
                </c:pt>
                <c:pt idx="5028">
                  <c:v>7.493366837750286</c:v>
                </c:pt>
                <c:pt idx="5029">
                  <c:v>9.3736554075185765</c:v>
                </c:pt>
                <c:pt idx="5030">
                  <c:v>10.92999526256847</c:v>
                </c:pt>
                <c:pt idx="5031">
                  <c:v>7.6699782028536898</c:v>
                </c:pt>
                <c:pt idx="5032">
                  <c:v>4.9369037366379134</c:v>
                </c:pt>
                <c:pt idx="5033">
                  <c:v>3.4023469934291484</c:v>
                </c:pt>
                <c:pt idx="5034">
                  <c:v>5.0287761493936634</c:v>
                </c:pt>
                <c:pt idx="5035">
                  <c:v>5.6836071226874232</c:v>
                </c:pt>
                <c:pt idx="5036">
                  <c:v>2.3573697236594509</c:v>
                </c:pt>
                <c:pt idx="5037">
                  <c:v>0.95703884980364062</c:v>
                </c:pt>
                <c:pt idx="5038">
                  <c:v>0.49245079621494736</c:v>
                </c:pt>
                <c:pt idx="5039">
                  <c:v>4.4915845331436666E-2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5.6576836944148088E-3</c:v>
                </c:pt>
                <c:pt idx="5047">
                  <c:v>0.14142308714224461</c:v>
                </c:pt>
                <c:pt idx="5048">
                  <c:v>0.52789413496036297</c:v>
                </c:pt>
                <c:pt idx="5049">
                  <c:v>0.94183592449690157</c:v>
                </c:pt>
                <c:pt idx="5050">
                  <c:v>2.7749548625811005</c:v>
                </c:pt>
                <c:pt idx="5051">
                  <c:v>4.5344826854361111</c:v>
                </c:pt>
                <c:pt idx="5052">
                  <c:v>2.0766134789293247</c:v>
                </c:pt>
                <c:pt idx="5053">
                  <c:v>8.9580785982756765</c:v>
                </c:pt>
                <c:pt idx="5054">
                  <c:v>10.892244431089386</c:v>
                </c:pt>
                <c:pt idx="5055">
                  <c:v>8.1924020630641365</c:v>
                </c:pt>
                <c:pt idx="5056">
                  <c:v>6.5622266998082246</c:v>
                </c:pt>
                <c:pt idx="5057">
                  <c:v>5.3870227311667138</c:v>
                </c:pt>
                <c:pt idx="5058">
                  <c:v>4.8117379218322975</c:v>
                </c:pt>
                <c:pt idx="5059">
                  <c:v>0.80905047261018059</c:v>
                </c:pt>
                <c:pt idx="5060">
                  <c:v>0.71290075938848663</c:v>
                </c:pt>
                <c:pt idx="5061">
                  <c:v>0.54831032285226267</c:v>
                </c:pt>
                <c:pt idx="5062">
                  <c:v>0.16836434548483226</c:v>
                </c:pt>
                <c:pt idx="5063">
                  <c:v>1.1231098163635709E-2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5.6442777343358981E-3</c:v>
                </c:pt>
                <c:pt idx="5071">
                  <c:v>0.16916796090230748</c:v>
                </c:pt>
                <c:pt idx="5072">
                  <c:v>0.46677325628444022</c:v>
                </c:pt>
                <c:pt idx="5073">
                  <c:v>0.62294642341599415</c:v>
                </c:pt>
                <c:pt idx="5074">
                  <c:v>0.47148387622946619</c:v>
                </c:pt>
                <c:pt idx="5075">
                  <c:v>0.88408791551689303</c:v>
                </c:pt>
                <c:pt idx="5076">
                  <c:v>2.2023897085312245</c:v>
                </c:pt>
                <c:pt idx="5077">
                  <c:v>5.7232812005801659</c:v>
                </c:pt>
                <c:pt idx="5078">
                  <c:v>3.1524656933729016</c:v>
                </c:pt>
                <c:pt idx="5079">
                  <c:v>6.8522186367880069</c:v>
                </c:pt>
                <c:pt idx="5080">
                  <c:v>6.7422728577822149</c:v>
                </c:pt>
                <c:pt idx="5081">
                  <c:v>5.0788303953972953</c:v>
                </c:pt>
                <c:pt idx="5082">
                  <c:v>4.5394057197580642</c:v>
                </c:pt>
                <c:pt idx="5083">
                  <c:v>6.6399069957576842</c:v>
                </c:pt>
                <c:pt idx="5084">
                  <c:v>2.3114958511525261</c:v>
                </c:pt>
                <c:pt idx="5085">
                  <c:v>0.78591029248487421</c:v>
                </c:pt>
                <c:pt idx="5086">
                  <c:v>0.123191695797191</c:v>
                </c:pt>
                <c:pt idx="5087">
                  <c:v>1.1211978592515638E-2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5.6176189020916891E-3</c:v>
                </c:pt>
                <c:pt idx="5095">
                  <c:v>0.11223000570934059</c:v>
                </c:pt>
                <c:pt idx="5096">
                  <c:v>0.52486061500822212</c:v>
                </c:pt>
                <c:pt idx="5097">
                  <c:v>1.4685809467905488</c:v>
                </c:pt>
                <c:pt idx="5098">
                  <c:v>3.3664757715455207</c:v>
                </c:pt>
                <c:pt idx="5099">
                  <c:v>6.7502272831471624</c:v>
                </c:pt>
                <c:pt idx="5100">
                  <c:v>6.6766614351148954</c:v>
                </c:pt>
                <c:pt idx="5101">
                  <c:v>6.6401503612318082</c:v>
                </c:pt>
                <c:pt idx="5102">
                  <c:v>6.0022236380728531</c:v>
                </c:pt>
                <c:pt idx="5103">
                  <c:v>5.3710254989407087</c:v>
                </c:pt>
                <c:pt idx="5104">
                  <c:v>4.4156194579215411</c:v>
                </c:pt>
                <c:pt idx="5105">
                  <c:v>4.1169832574966652</c:v>
                </c:pt>
                <c:pt idx="5106">
                  <c:v>3.3885271142671547</c:v>
                </c:pt>
                <c:pt idx="5107">
                  <c:v>2.2371914782198874</c:v>
                </c:pt>
                <c:pt idx="5108">
                  <c:v>1.5571209782135631</c:v>
                </c:pt>
                <c:pt idx="5109">
                  <c:v>0.70078681491196915</c:v>
                </c:pt>
                <c:pt idx="5110">
                  <c:v>0.23651269484539422</c:v>
                </c:pt>
                <c:pt idx="5111">
                  <c:v>2.2589193431803191E-2</c:v>
                </c:pt>
                <c:pt idx="5112">
                  <c:v>5.6480787561543656E-3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1.6965245571821053E-2</c:v>
                </c:pt>
                <c:pt idx="5120">
                  <c:v>0.11311154419662413</c:v>
                </c:pt>
                <c:pt idx="5121">
                  <c:v>0.35506544489977687</c:v>
                </c:pt>
                <c:pt idx="5122">
                  <c:v>0.74108008186419605</c:v>
                </c:pt>
                <c:pt idx="5123">
                  <c:v>0.38892045630662886</c:v>
                </c:pt>
                <c:pt idx="5124">
                  <c:v>0.23165536182204927</c:v>
                </c:pt>
                <c:pt idx="5125">
                  <c:v>0.43951829106540746</c:v>
                </c:pt>
                <c:pt idx="5126">
                  <c:v>0.42808150316328941</c:v>
                </c:pt>
                <c:pt idx="5127">
                  <c:v>0.81865416346679931</c:v>
                </c:pt>
                <c:pt idx="5128">
                  <c:v>0.98922410567598995</c:v>
                </c:pt>
                <c:pt idx="5129">
                  <c:v>0.80472715377326853</c:v>
                </c:pt>
                <c:pt idx="5130">
                  <c:v>0.71709785198557852</c:v>
                </c:pt>
                <c:pt idx="5131">
                  <c:v>0.45976368567457288</c:v>
                </c:pt>
                <c:pt idx="5132">
                  <c:v>0.42103924093241879</c:v>
                </c:pt>
                <c:pt idx="5133">
                  <c:v>0.24146800552308895</c:v>
                </c:pt>
                <c:pt idx="5134">
                  <c:v>8.9978883379916885E-2</c:v>
                </c:pt>
                <c:pt idx="5135">
                  <c:v>5.6366833476066856E-3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5.6347944854934729E-3</c:v>
                </c:pt>
                <c:pt idx="5143">
                  <c:v>0.18023150870087098</c:v>
                </c:pt>
                <c:pt idx="5144">
                  <c:v>0.82901741706006338</c:v>
                </c:pt>
                <c:pt idx="5145">
                  <c:v>3.882439737674916</c:v>
                </c:pt>
                <c:pt idx="5146">
                  <c:v>6.6679667465560559</c:v>
                </c:pt>
                <c:pt idx="5147">
                  <c:v>10.448141611440684</c:v>
                </c:pt>
                <c:pt idx="5148">
                  <c:v>11.364996631935238</c:v>
                </c:pt>
                <c:pt idx="5149">
                  <c:v>13.049403475546297</c:v>
                </c:pt>
                <c:pt idx="5150">
                  <c:v>13.965729654944566</c:v>
                </c:pt>
                <c:pt idx="5151">
                  <c:v>13.918347715693677</c:v>
                </c:pt>
                <c:pt idx="5152">
                  <c:v>13.730718972271436</c:v>
                </c:pt>
                <c:pt idx="5153">
                  <c:v>12.572708636490919</c:v>
                </c:pt>
                <c:pt idx="5154">
                  <c:v>10.999141170666661</c:v>
                </c:pt>
                <c:pt idx="5155">
                  <c:v>8.4326438849743326</c:v>
                </c:pt>
                <c:pt idx="5156">
                  <c:v>6.1021087993137977</c:v>
                </c:pt>
                <c:pt idx="5157">
                  <c:v>3.239565682883812</c:v>
                </c:pt>
                <c:pt idx="5158">
                  <c:v>0.90885730183326019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7.8852726350030142E-2</c:v>
                </c:pt>
                <c:pt idx="5168">
                  <c:v>0.63303473110646968</c:v>
                </c:pt>
                <c:pt idx="5169">
                  <c:v>2.1328372984478601</c:v>
                </c:pt>
                <c:pt idx="5170">
                  <c:v>5.0449901019184429</c:v>
                </c:pt>
                <c:pt idx="5171">
                  <c:v>6.9128102330750298</c:v>
                </c:pt>
                <c:pt idx="5172">
                  <c:v>10.971958429959187</c:v>
                </c:pt>
                <c:pt idx="5173">
                  <c:v>10.992911458444411</c:v>
                </c:pt>
                <c:pt idx="5174">
                  <c:v>10.917825637906557</c:v>
                </c:pt>
                <c:pt idx="5175">
                  <c:v>11.632805398369513</c:v>
                </c:pt>
                <c:pt idx="5176">
                  <c:v>11.852106231437801</c:v>
                </c:pt>
                <c:pt idx="5177">
                  <c:v>9.3134552803718922</c:v>
                </c:pt>
                <c:pt idx="5178">
                  <c:v>7.4311064818782828</c:v>
                </c:pt>
                <c:pt idx="5179">
                  <c:v>4.5987305600319397</c:v>
                </c:pt>
                <c:pt idx="5180">
                  <c:v>1.9297968003367076</c:v>
                </c:pt>
                <c:pt idx="5181">
                  <c:v>1.6498072708936768</c:v>
                </c:pt>
                <c:pt idx="5182">
                  <c:v>0.23592112349667971</c:v>
                </c:pt>
                <c:pt idx="5183">
                  <c:v>1.6886203249733282E-2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9.6487193241435371E-2</c:v>
                </c:pt>
                <c:pt idx="5192">
                  <c:v>1.3951200321167587</c:v>
                </c:pt>
                <c:pt idx="5193">
                  <c:v>4.0131573811830448</c:v>
                </c:pt>
                <c:pt idx="5194">
                  <c:v>5.44203693177744</c:v>
                </c:pt>
                <c:pt idx="5195">
                  <c:v>8.4988612500479501</c:v>
                </c:pt>
                <c:pt idx="5196">
                  <c:v>11.315749613954685</c:v>
                </c:pt>
                <c:pt idx="5197">
                  <c:v>11.787823828030483</c:v>
                </c:pt>
                <c:pt idx="5198">
                  <c:v>13.147261518939777</c:v>
                </c:pt>
                <c:pt idx="5199">
                  <c:v>14.229877673034579</c:v>
                </c:pt>
                <c:pt idx="5200">
                  <c:v>13.663765603129237</c:v>
                </c:pt>
                <c:pt idx="5201">
                  <c:v>12.608268287780255</c:v>
                </c:pt>
                <c:pt idx="5202">
                  <c:v>10.7590932484879</c:v>
                </c:pt>
                <c:pt idx="5203">
                  <c:v>8.5045998164669392</c:v>
                </c:pt>
                <c:pt idx="5204">
                  <c:v>5.8974246693234091</c:v>
                </c:pt>
                <c:pt idx="5205">
                  <c:v>3.0110300383078399</c:v>
                </c:pt>
                <c:pt idx="5206">
                  <c:v>0.84980911786840418</c:v>
                </c:pt>
                <c:pt idx="5207">
                  <c:v>1.1261645888770348E-2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5.651959828316482E-3</c:v>
                </c:pt>
                <c:pt idx="5215">
                  <c:v>9.050574913935186E-2</c:v>
                </c:pt>
                <c:pt idx="5216">
                  <c:v>0.6585954905022956</c:v>
                </c:pt>
                <c:pt idx="5217">
                  <c:v>1.7953406228745123</c:v>
                </c:pt>
                <c:pt idx="5218">
                  <c:v>2.9460204987734477</c:v>
                </c:pt>
                <c:pt idx="5219">
                  <c:v>4.797741289123727</c:v>
                </c:pt>
                <c:pt idx="5220">
                  <c:v>9.1989458867625942</c:v>
                </c:pt>
                <c:pt idx="5221">
                  <c:v>7.627353838104149</c:v>
                </c:pt>
                <c:pt idx="5222">
                  <c:v>8.4789186971076198</c:v>
                </c:pt>
                <c:pt idx="5223">
                  <c:v>12.692456911240086</c:v>
                </c:pt>
                <c:pt idx="5224">
                  <c:v>13.519344655984622</c:v>
                </c:pt>
                <c:pt idx="5225">
                  <c:v>12.09220569817772</c:v>
                </c:pt>
                <c:pt idx="5226">
                  <c:v>10.341357794064203</c:v>
                </c:pt>
                <c:pt idx="5227">
                  <c:v>6.5680910133198367</c:v>
                </c:pt>
                <c:pt idx="5228">
                  <c:v>2.9773239220100942</c:v>
                </c:pt>
                <c:pt idx="5229">
                  <c:v>1.5625166977162053</c:v>
                </c:pt>
                <c:pt idx="5230">
                  <c:v>0.47506057435700244</c:v>
                </c:pt>
                <c:pt idx="5231">
                  <c:v>2.2483356212339996E-2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5.6252820505387031E-3</c:v>
                </c:pt>
                <c:pt idx="5239">
                  <c:v>5.623642499703646E-2</c:v>
                </c:pt>
                <c:pt idx="5240">
                  <c:v>0.26381388651786852</c:v>
                </c:pt>
                <c:pt idx="5241">
                  <c:v>1.0741195665905525</c:v>
                </c:pt>
                <c:pt idx="5242">
                  <c:v>2.3630489000864183</c:v>
                </c:pt>
                <c:pt idx="5243">
                  <c:v>5.7072105136187563</c:v>
                </c:pt>
                <c:pt idx="5244">
                  <c:v>9.2908760967561328</c:v>
                </c:pt>
                <c:pt idx="5245">
                  <c:v>8.06938756932181</c:v>
                </c:pt>
                <c:pt idx="5246">
                  <c:v>13.466574148020044</c:v>
                </c:pt>
                <c:pt idx="5247">
                  <c:v>9.2588496803718936</c:v>
                </c:pt>
                <c:pt idx="5248">
                  <c:v>4.3648971407795312</c:v>
                </c:pt>
                <c:pt idx="5249">
                  <c:v>2.5087608508261456</c:v>
                </c:pt>
                <c:pt idx="5250">
                  <c:v>1.3061100743331773</c:v>
                </c:pt>
                <c:pt idx="5251">
                  <c:v>1.4193648196599604</c:v>
                </c:pt>
                <c:pt idx="5252">
                  <c:v>1.928282349812612</c:v>
                </c:pt>
                <c:pt idx="5253">
                  <c:v>0.82119000845274037</c:v>
                </c:pt>
                <c:pt idx="5254">
                  <c:v>0.33093416735895392</c:v>
                </c:pt>
                <c:pt idx="5255">
                  <c:v>1.1253964830302374E-2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1.7045916795126834E-2</c:v>
                </c:pt>
                <c:pt idx="5263">
                  <c:v>6.262779270864996E-2</c:v>
                </c:pt>
                <c:pt idx="5264">
                  <c:v>0.4937023913683305</c:v>
                </c:pt>
                <c:pt idx="5265">
                  <c:v>1.0230024120537109</c:v>
                </c:pt>
                <c:pt idx="5266">
                  <c:v>3.8611364720542114</c:v>
                </c:pt>
                <c:pt idx="5267">
                  <c:v>9.165909969714729</c:v>
                </c:pt>
                <c:pt idx="5268">
                  <c:v>12.102485841749838</c:v>
                </c:pt>
                <c:pt idx="5269">
                  <c:v>11.891824688960376</c:v>
                </c:pt>
                <c:pt idx="5270">
                  <c:v>10.442544020266117</c:v>
                </c:pt>
                <c:pt idx="5271">
                  <c:v>11.493491349020047</c:v>
                </c:pt>
                <c:pt idx="5272">
                  <c:v>10.761051208896808</c:v>
                </c:pt>
                <c:pt idx="5273">
                  <c:v>7.7423136902246181</c:v>
                </c:pt>
                <c:pt idx="5274">
                  <c:v>6.2768472535302973</c:v>
                </c:pt>
                <c:pt idx="5275">
                  <c:v>5.1331494414482872</c:v>
                </c:pt>
                <c:pt idx="5276">
                  <c:v>5.1458347247816194</c:v>
                </c:pt>
                <c:pt idx="5277">
                  <c:v>1.9289541504426708</c:v>
                </c:pt>
                <c:pt idx="5278">
                  <c:v>0.38398515724651583</c:v>
                </c:pt>
                <c:pt idx="5279">
                  <c:v>1.6977605121514992E-2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4.5494673456699185E-2</c:v>
                </c:pt>
                <c:pt idx="5288">
                  <c:v>0.67230085714464216</c:v>
                </c:pt>
                <c:pt idx="5289">
                  <c:v>1.7898555239558189</c:v>
                </c:pt>
                <c:pt idx="5290">
                  <c:v>3.7488782385328094</c:v>
                </c:pt>
                <c:pt idx="5291">
                  <c:v>4.7714281281765238</c:v>
                </c:pt>
                <c:pt idx="5292">
                  <c:v>8.6203857657631033</c:v>
                </c:pt>
                <c:pt idx="5293">
                  <c:v>9.0549326549737845</c:v>
                </c:pt>
                <c:pt idx="5294">
                  <c:v>8.2386187918767178</c:v>
                </c:pt>
                <c:pt idx="5295">
                  <c:v>6.5021751274385329</c:v>
                </c:pt>
                <c:pt idx="5296">
                  <c:v>4.9297076255236787</c:v>
                </c:pt>
                <c:pt idx="5297">
                  <c:v>3.734075710394456</c:v>
                </c:pt>
                <c:pt idx="5298">
                  <c:v>1.9530895344245645</c:v>
                </c:pt>
                <c:pt idx="5299">
                  <c:v>1.7108611292262128</c:v>
                </c:pt>
                <c:pt idx="5300">
                  <c:v>1.1359340310280919</c:v>
                </c:pt>
                <c:pt idx="5301">
                  <c:v>0.53720560581685017</c:v>
                </c:pt>
                <c:pt idx="5302">
                  <c:v>0.13060134480718835</c:v>
                </c:pt>
                <c:pt idx="5303">
                  <c:v>1.706263075601392E-2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1.7079780756013917E-2</c:v>
                </c:pt>
                <c:pt idx="5312">
                  <c:v>0.21050663168811348</c:v>
                </c:pt>
                <c:pt idx="5313">
                  <c:v>0.65672270816957146</c:v>
                </c:pt>
                <c:pt idx="5314">
                  <c:v>1.1265035795079741</c:v>
                </c:pt>
                <c:pt idx="5315">
                  <c:v>2.2166921565428623</c:v>
                </c:pt>
                <c:pt idx="5316">
                  <c:v>1.816111661451363</c:v>
                </c:pt>
                <c:pt idx="5317">
                  <c:v>2.4604491109826219</c:v>
                </c:pt>
                <c:pt idx="5318">
                  <c:v>2.6753375988204549</c:v>
                </c:pt>
                <c:pt idx="5319">
                  <c:v>3.9902268768838756</c:v>
                </c:pt>
                <c:pt idx="5320">
                  <c:v>3.9202264559752069</c:v>
                </c:pt>
                <c:pt idx="5321">
                  <c:v>4.6660524266140593</c:v>
                </c:pt>
                <c:pt idx="5322">
                  <c:v>3.4232458866685334</c:v>
                </c:pt>
                <c:pt idx="5323">
                  <c:v>2.2793152193907424</c:v>
                </c:pt>
                <c:pt idx="5324">
                  <c:v>2.275983875318663</c:v>
                </c:pt>
                <c:pt idx="5325">
                  <c:v>1.5005779373538513</c:v>
                </c:pt>
                <c:pt idx="5326">
                  <c:v>0.28304136685226877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1.7034771788181656E-2</c:v>
                </c:pt>
                <c:pt idx="5336">
                  <c:v>0.29490337636431013</c:v>
                </c:pt>
                <c:pt idx="5337">
                  <c:v>0.68835912910693631</c:v>
                </c:pt>
                <c:pt idx="5338">
                  <c:v>1.5587461058207628</c:v>
                </c:pt>
                <c:pt idx="5339">
                  <c:v>1.9432545151056904</c:v>
                </c:pt>
                <c:pt idx="5340">
                  <c:v>5.1132385920960024</c:v>
                </c:pt>
                <c:pt idx="5341">
                  <c:v>6.7805680177396024</c:v>
                </c:pt>
                <c:pt idx="5342">
                  <c:v>9.7283699440148848</c:v>
                </c:pt>
                <c:pt idx="5343">
                  <c:v>11.496594313893629</c:v>
                </c:pt>
                <c:pt idx="5344">
                  <c:v>7.4276621481747815</c:v>
                </c:pt>
                <c:pt idx="5345">
                  <c:v>5.6912196124442733</c:v>
                </c:pt>
                <c:pt idx="5346">
                  <c:v>3.437213244799453</c:v>
                </c:pt>
                <c:pt idx="5347">
                  <c:v>1.820669539331474</c:v>
                </c:pt>
                <c:pt idx="5348">
                  <c:v>2.9755942128666324</c:v>
                </c:pt>
                <c:pt idx="5349">
                  <c:v>1.1169494723121784</c:v>
                </c:pt>
                <c:pt idx="5350">
                  <c:v>0.10174801699039809</c:v>
                </c:pt>
                <c:pt idx="5351">
                  <c:v>5.6576972134075743E-3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3.3973180475300818E-2</c:v>
                </c:pt>
                <c:pt idx="5360">
                  <c:v>0.45686447649398076</c:v>
                </c:pt>
                <c:pt idx="5361">
                  <c:v>1.3205864597876142</c:v>
                </c:pt>
                <c:pt idx="5362">
                  <c:v>2.9638424659034799</c:v>
                </c:pt>
                <c:pt idx="5363">
                  <c:v>4.5561899194726525</c:v>
                </c:pt>
                <c:pt idx="5364">
                  <c:v>8.3479469031310973</c:v>
                </c:pt>
                <c:pt idx="5365">
                  <c:v>9.6671559871541621</c:v>
                </c:pt>
                <c:pt idx="5366">
                  <c:v>11.573659346809704</c:v>
                </c:pt>
                <c:pt idx="5367">
                  <c:v>8.372034210689602</c:v>
                </c:pt>
                <c:pt idx="5368">
                  <c:v>12.016210382430582</c:v>
                </c:pt>
                <c:pt idx="5369">
                  <c:v>7.9118414368757293</c:v>
                </c:pt>
                <c:pt idx="5370">
                  <c:v>6.4755191033131831</c:v>
                </c:pt>
                <c:pt idx="5371">
                  <c:v>5.9307260151535148</c:v>
                </c:pt>
                <c:pt idx="5372">
                  <c:v>4.7722322057716706</c:v>
                </c:pt>
                <c:pt idx="5373">
                  <c:v>1.460727241238434</c:v>
                </c:pt>
                <c:pt idx="5374">
                  <c:v>0.28031475522922317</c:v>
                </c:pt>
                <c:pt idx="5375">
                  <c:v>1.1246171849714362E-2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3.9273155159000935E-2</c:v>
                </c:pt>
                <c:pt idx="5384">
                  <c:v>0.76213329267142149</c:v>
                </c:pt>
                <c:pt idx="5385">
                  <c:v>3.661717577067491</c:v>
                </c:pt>
                <c:pt idx="5386">
                  <c:v>2.3907770475810102</c:v>
                </c:pt>
                <c:pt idx="5387">
                  <c:v>4.3100382370971646</c:v>
                </c:pt>
                <c:pt idx="5388">
                  <c:v>10.465784838106416</c:v>
                </c:pt>
                <c:pt idx="5389">
                  <c:v>6.3602651760495821</c:v>
                </c:pt>
                <c:pt idx="5390">
                  <c:v>5.9844865372777125</c:v>
                </c:pt>
                <c:pt idx="5391">
                  <c:v>6.7148929402113744</c:v>
                </c:pt>
                <c:pt idx="5392">
                  <c:v>8.8721802296390102</c:v>
                </c:pt>
                <c:pt idx="5393">
                  <c:v>3.4285570170760034</c:v>
                </c:pt>
                <c:pt idx="5394">
                  <c:v>2.6847865114987304</c:v>
                </c:pt>
                <c:pt idx="5395">
                  <c:v>1.7577645582710364</c:v>
                </c:pt>
                <c:pt idx="5396">
                  <c:v>0.91568498220536099</c:v>
                </c:pt>
                <c:pt idx="5397">
                  <c:v>0.56980416253709643</c:v>
                </c:pt>
                <c:pt idx="5398">
                  <c:v>0.35509552513031417</c:v>
                </c:pt>
                <c:pt idx="5399">
                  <c:v>5.5776022354250233E-3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5.0731991498441618E-2</c:v>
                </c:pt>
                <c:pt idx="5408">
                  <c:v>1.2820864363044369</c:v>
                </c:pt>
                <c:pt idx="5409">
                  <c:v>3.5112681265339827</c:v>
                </c:pt>
                <c:pt idx="5410">
                  <c:v>5.4584304126065142</c:v>
                </c:pt>
                <c:pt idx="5411">
                  <c:v>5.8342110882583196</c:v>
                </c:pt>
                <c:pt idx="5412">
                  <c:v>11.177657918390702</c:v>
                </c:pt>
                <c:pt idx="5413">
                  <c:v>7.8134815130759536</c:v>
                </c:pt>
                <c:pt idx="5414">
                  <c:v>6.3289496199746118</c:v>
                </c:pt>
                <c:pt idx="5415">
                  <c:v>4.5782603708099128</c:v>
                </c:pt>
                <c:pt idx="5416">
                  <c:v>6.457129252422618</c:v>
                </c:pt>
                <c:pt idx="5417">
                  <c:v>4.1476840325837454</c:v>
                </c:pt>
                <c:pt idx="5418">
                  <c:v>5.0961805840054177</c:v>
                </c:pt>
                <c:pt idx="5419">
                  <c:v>5.1507584328754019</c:v>
                </c:pt>
                <c:pt idx="5420">
                  <c:v>2.0732259366806609</c:v>
                </c:pt>
                <c:pt idx="5421">
                  <c:v>0.73707834899810742</c:v>
                </c:pt>
                <c:pt idx="5422">
                  <c:v>0.19096369189712037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3.3824867180507326E-2</c:v>
                </c:pt>
                <c:pt idx="5432">
                  <c:v>1.0268625721274751</c:v>
                </c:pt>
                <c:pt idx="5433">
                  <c:v>3.1777891583835221</c:v>
                </c:pt>
                <c:pt idx="5434">
                  <c:v>5.4664233333545749</c:v>
                </c:pt>
                <c:pt idx="5435">
                  <c:v>6.4643921420501238</c:v>
                </c:pt>
                <c:pt idx="5436">
                  <c:v>7.4223464452282588</c:v>
                </c:pt>
                <c:pt idx="5437">
                  <c:v>9.6562599623718768</c:v>
                </c:pt>
                <c:pt idx="5438">
                  <c:v>8.0761506592189605</c:v>
                </c:pt>
                <c:pt idx="5439">
                  <c:v>9.285693508417868</c:v>
                </c:pt>
                <c:pt idx="5440">
                  <c:v>11.801330631414634</c:v>
                </c:pt>
                <c:pt idx="5441">
                  <c:v>10.625807386798183</c:v>
                </c:pt>
                <c:pt idx="5442">
                  <c:v>9.1117584435364272</c:v>
                </c:pt>
                <c:pt idx="5443">
                  <c:v>8.3523146841939866</c:v>
                </c:pt>
                <c:pt idx="5444">
                  <c:v>5.4331802936816862</c:v>
                </c:pt>
                <c:pt idx="5445">
                  <c:v>2.4493934951371275</c:v>
                </c:pt>
                <c:pt idx="5446">
                  <c:v>0.41044906495157873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5.1419896093634905E-2</c:v>
                </c:pt>
                <c:pt idx="5456">
                  <c:v>1.0391337238239409</c:v>
                </c:pt>
                <c:pt idx="5457">
                  <c:v>2.4984693806618976</c:v>
                </c:pt>
                <c:pt idx="5458">
                  <c:v>6.3068430528897643</c:v>
                </c:pt>
                <c:pt idx="5459">
                  <c:v>8.9819223938484285</c:v>
                </c:pt>
                <c:pt idx="5460">
                  <c:v>10.299178221958488</c:v>
                </c:pt>
                <c:pt idx="5461">
                  <c:v>12.283557255390853</c:v>
                </c:pt>
                <c:pt idx="5462">
                  <c:v>12.212699110482205</c:v>
                </c:pt>
                <c:pt idx="5463">
                  <c:v>13.076891650720956</c:v>
                </c:pt>
                <c:pt idx="5464">
                  <c:v>12.02564823204497</c:v>
                </c:pt>
                <c:pt idx="5465">
                  <c:v>11.628697139888086</c:v>
                </c:pt>
                <c:pt idx="5466">
                  <c:v>9.6838639973109615</c:v>
                </c:pt>
                <c:pt idx="5467">
                  <c:v>7.4782701137933527</c:v>
                </c:pt>
                <c:pt idx="5468">
                  <c:v>5.0047828100953318</c:v>
                </c:pt>
                <c:pt idx="5469">
                  <c:v>1.9117696285542882</c:v>
                </c:pt>
                <c:pt idx="5470">
                  <c:v>0.21992164886936647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2.2513970432320608E-2</c:v>
                </c:pt>
                <c:pt idx="5480">
                  <c:v>0.38727171140840166</c:v>
                </c:pt>
                <c:pt idx="5481">
                  <c:v>1.5727926849803535</c:v>
                </c:pt>
                <c:pt idx="5482">
                  <c:v>2.8105851413397658</c:v>
                </c:pt>
                <c:pt idx="5483">
                  <c:v>5.6179765965111672</c:v>
                </c:pt>
                <c:pt idx="5484">
                  <c:v>9.6963130870107719</c:v>
                </c:pt>
                <c:pt idx="5485">
                  <c:v>11.845821309234841</c:v>
                </c:pt>
                <c:pt idx="5486">
                  <c:v>12.828527104747176</c:v>
                </c:pt>
                <c:pt idx="5487">
                  <c:v>11.988749653540276</c:v>
                </c:pt>
                <c:pt idx="5488">
                  <c:v>10.416046734277423</c:v>
                </c:pt>
                <c:pt idx="5489">
                  <c:v>7.2913144143177107</c:v>
                </c:pt>
                <c:pt idx="5490">
                  <c:v>5.8479637982668642</c:v>
                </c:pt>
                <c:pt idx="5491">
                  <c:v>5.0177924259582749</c:v>
                </c:pt>
                <c:pt idx="5492">
                  <c:v>2.2579792260014222</c:v>
                </c:pt>
                <c:pt idx="5493">
                  <c:v>1.3351191695350662</c:v>
                </c:pt>
                <c:pt idx="5494">
                  <c:v>0.27957522371924837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3.9556084359658981E-2</c:v>
                </c:pt>
                <c:pt idx="5504">
                  <c:v>0.65780648982429812</c:v>
                </c:pt>
                <c:pt idx="5505">
                  <c:v>1.4477766313299751</c:v>
                </c:pt>
                <c:pt idx="5506">
                  <c:v>3.1993000711079977</c:v>
                </c:pt>
                <c:pt idx="5507">
                  <c:v>6.0009044199190411</c:v>
                </c:pt>
                <c:pt idx="5508">
                  <c:v>6.2977197031533425</c:v>
                </c:pt>
                <c:pt idx="5509">
                  <c:v>8.2236201594710572</c:v>
                </c:pt>
                <c:pt idx="5510">
                  <c:v>7.1068145047449525</c:v>
                </c:pt>
                <c:pt idx="5511">
                  <c:v>3.6715948795550819</c:v>
                </c:pt>
                <c:pt idx="5512">
                  <c:v>3.1240952200244321</c:v>
                </c:pt>
                <c:pt idx="5513">
                  <c:v>6.1501555608265353</c:v>
                </c:pt>
                <c:pt idx="5514">
                  <c:v>3.8236685312433307</c:v>
                </c:pt>
                <c:pt idx="5515">
                  <c:v>3.3787471533429576</c:v>
                </c:pt>
                <c:pt idx="5516">
                  <c:v>2.0079812034679598</c:v>
                </c:pt>
                <c:pt idx="5517">
                  <c:v>0.91758291553869442</c:v>
                </c:pt>
                <c:pt idx="5518">
                  <c:v>0.11147446086405548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.6971888454848327E-2</c:v>
                </c:pt>
                <c:pt idx="5528">
                  <c:v>0.19784986816899056</c:v>
                </c:pt>
                <c:pt idx="5529">
                  <c:v>0.53582359268969637</c:v>
                </c:pt>
                <c:pt idx="5530">
                  <c:v>1.1949393464970886</c:v>
                </c:pt>
                <c:pt idx="5531">
                  <c:v>3.4407861614661197</c:v>
                </c:pt>
                <c:pt idx="5532">
                  <c:v>6.6528334385891119</c:v>
                </c:pt>
                <c:pt idx="5533">
                  <c:v>9.1299486684869819</c:v>
                </c:pt>
                <c:pt idx="5534">
                  <c:v>8.9044952409180294</c:v>
                </c:pt>
                <c:pt idx="5535">
                  <c:v>10.567616848471378</c:v>
                </c:pt>
                <c:pt idx="5536">
                  <c:v>7.2479129599988488</c:v>
                </c:pt>
                <c:pt idx="5537">
                  <c:v>6.2378033080596209</c:v>
                </c:pt>
                <c:pt idx="5538">
                  <c:v>6.2508308649104656</c:v>
                </c:pt>
                <c:pt idx="5539">
                  <c:v>4.1012580287601805</c:v>
                </c:pt>
                <c:pt idx="5540">
                  <c:v>1.6234908594060404</c:v>
                </c:pt>
                <c:pt idx="5541">
                  <c:v>0.84182863712080558</c:v>
                </c:pt>
                <c:pt idx="5542">
                  <c:v>5.0785929247599532E-2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2.2613059321209494E-2</c:v>
                </c:pt>
                <c:pt idx="5552">
                  <c:v>0.15240082348597453</c:v>
                </c:pt>
                <c:pt idx="5553">
                  <c:v>0.45595911137377076</c:v>
                </c:pt>
                <c:pt idx="5554">
                  <c:v>1.0518845266995549</c:v>
                </c:pt>
                <c:pt idx="5555">
                  <c:v>2.0483557934738044</c:v>
                </c:pt>
                <c:pt idx="5556">
                  <c:v>3.7130060224494184</c:v>
                </c:pt>
                <c:pt idx="5557">
                  <c:v>5.2457765818696274</c:v>
                </c:pt>
                <c:pt idx="5558">
                  <c:v>11.730401808659481</c:v>
                </c:pt>
                <c:pt idx="5559">
                  <c:v>11.632900918873192</c:v>
                </c:pt>
                <c:pt idx="5560">
                  <c:v>10.987270017744786</c:v>
                </c:pt>
                <c:pt idx="5561">
                  <c:v>8.8700720254923198</c:v>
                </c:pt>
                <c:pt idx="5562">
                  <c:v>6.6127736134134469</c:v>
                </c:pt>
                <c:pt idx="5563">
                  <c:v>8.1093000212990169</c:v>
                </c:pt>
                <c:pt idx="5564">
                  <c:v>5.3078762778345467</c:v>
                </c:pt>
                <c:pt idx="5565">
                  <c:v>2.6001254589224363</c:v>
                </c:pt>
                <c:pt idx="5566">
                  <c:v>0.34451053338878235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5.7052744576472454E-3</c:v>
                </c:pt>
                <c:pt idx="5576">
                  <c:v>0.50537723317464134</c:v>
                </c:pt>
                <c:pt idx="5577">
                  <c:v>2.1251436166275028</c:v>
                </c:pt>
                <c:pt idx="5578">
                  <c:v>5.396825406407971</c:v>
                </c:pt>
                <c:pt idx="5579">
                  <c:v>8.1661737636236946</c:v>
                </c:pt>
                <c:pt idx="5580">
                  <c:v>10.974089819349011</c:v>
                </c:pt>
                <c:pt idx="5581">
                  <c:v>10.367322808737962</c:v>
                </c:pt>
                <c:pt idx="5582">
                  <c:v>12.728287605555428</c:v>
                </c:pt>
                <c:pt idx="5583">
                  <c:v>13.129768197934039</c:v>
                </c:pt>
                <c:pt idx="5584">
                  <c:v>11.269962757827871</c:v>
                </c:pt>
                <c:pt idx="5585">
                  <c:v>9.0151724558011068</c:v>
                </c:pt>
                <c:pt idx="5586">
                  <c:v>9.4762016023764879</c:v>
                </c:pt>
                <c:pt idx="5587">
                  <c:v>5.0512868118382181</c:v>
                </c:pt>
                <c:pt idx="5588">
                  <c:v>2.5920783262065239</c:v>
                </c:pt>
                <c:pt idx="5589">
                  <c:v>1.3299423585144532</c:v>
                </c:pt>
                <c:pt idx="5590">
                  <c:v>0.35506075286752947</c:v>
                </c:pt>
                <c:pt idx="5591">
                  <c:v>5.6614876060942596E-3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.40162592433309446</c:v>
                </c:pt>
                <c:pt idx="5601">
                  <c:v>1.3878945834302383</c:v>
                </c:pt>
                <c:pt idx="5602">
                  <c:v>2.9402465755980027</c:v>
                </c:pt>
                <c:pt idx="5603">
                  <c:v>5.4998541135534058</c:v>
                </c:pt>
                <c:pt idx="5604">
                  <c:v>5.3907730296605481</c:v>
                </c:pt>
                <c:pt idx="5605">
                  <c:v>5.2683065645849361</c:v>
                </c:pt>
                <c:pt idx="5606">
                  <c:v>5.2349740206365674</c:v>
                </c:pt>
                <c:pt idx="5607">
                  <c:v>3.641216888700074</c:v>
                </c:pt>
                <c:pt idx="5608">
                  <c:v>3.5352059178956265</c:v>
                </c:pt>
                <c:pt idx="5609">
                  <c:v>2.4992734216812975</c:v>
                </c:pt>
                <c:pt idx="5610">
                  <c:v>2.6548332915191661</c:v>
                </c:pt>
                <c:pt idx="5611">
                  <c:v>2.0038128866003935</c:v>
                </c:pt>
                <c:pt idx="5612">
                  <c:v>0.47390550342520665</c:v>
                </c:pt>
                <c:pt idx="5613">
                  <c:v>0.22620334318031896</c:v>
                </c:pt>
                <c:pt idx="5614">
                  <c:v>2.2657954860485469E-2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7.3488438897939934E-2</c:v>
                </c:pt>
                <c:pt idx="5625">
                  <c:v>0.3942949032727554</c:v>
                </c:pt>
                <c:pt idx="5626">
                  <c:v>0.80262354187576346</c:v>
                </c:pt>
                <c:pt idx="5627">
                  <c:v>0.98165418712138774</c:v>
                </c:pt>
                <c:pt idx="5628">
                  <c:v>1.5775911656628452</c:v>
                </c:pt>
                <c:pt idx="5629">
                  <c:v>2.6247917201961641</c:v>
                </c:pt>
                <c:pt idx="5630">
                  <c:v>1.8992220012584657</c:v>
                </c:pt>
                <c:pt idx="5631">
                  <c:v>1.6052924617891686</c:v>
                </c:pt>
                <c:pt idx="5632">
                  <c:v>1.1904094508903924</c:v>
                </c:pt>
                <c:pt idx="5633">
                  <c:v>0.7692088510053513</c:v>
                </c:pt>
                <c:pt idx="5634">
                  <c:v>0.70819133435244042</c:v>
                </c:pt>
                <c:pt idx="5635">
                  <c:v>0.93657854242349603</c:v>
                </c:pt>
                <c:pt idx="5636">
                  <c:v>0.57899981481873208</c:v>
                </c:pt>
                <c:pt idx="5637">
                  <c:v>0.19707600844326384</c:v>
                </c:pt>
                <c:pt idx="5638">
                  <c:v>1.1276917941402041E-2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1.1307289053085E-2</c:v>
                </c:pt>
                <c:pt idx="5648">
                  <c:v>0.24308663169616077</c:v>
                </c:pt>
                <c:pt idx="5649">
                  <c:v>1.5821707011496977</c:v>
                </c:pt>
                <c:pt idx="5650">
                  <c:v>4.0488497497321072</c:v>
                </c:pt>
                <c:pt idx="5651">
                  <c:v>7.0860382107953335</c:v>
                </c:pt>
                <c:pt idx="5652">
                  <c:v>8.523238642206536</c:v>
                </c:pt>
                <c:pt idx="5653">
                  <c:v>5.4023417861537197</c:v>
                </c:pt>
                <c:pt idx="5654">
                  <c:v>7.3300387404844445</c:v>
                </c:pt>
                <c:pt idx="5655">
                  <c:v>8.5959714316580182</c:v>
                </c:pt>
                <c:pt idx="5656">
                  <c:v>9.8247582793982939</c:v>
                </c:pt>
                <c:pt idx="5657">
                  <c:v>11.554280563780919</c:v>
                </c:pt>
                <c:pt idx="5658">
                  <c:v>9.0436608477340812</c:v>
                </c:pt>
                <c:pt idx="5659">
                  <c:v>4.9885432291565897</c:v>
                </c:pt>
                <c:pt idx="5660">
                  <c:v>2.953562952363594</c:v>
                </c:pt>
                <c:pt idx="5661">
                  <c:v>1.3747106174562882</c:v>
                </c:pt>
                <c:pt idx="5662">
                  <c:v>9.0233271604574505E-2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2.2635533561706958E-2</c:v>
                </c:pt>
                <c:pt idx="5672">
                  <c:v>0.2941036608173645</c:v>
                </c:pt>
                <c:pt idx="5673">
                  <c:v>0.67081972990270755</c:v>
                </c:pt>
                <c:pt idx="5674">
                  <c:v>3.0959867518652024</c:v>
                </c:pt>
                <c:pt idx="5675">
                  <c:v>6.4067192305033167</c:v>
                </c:pt>
                <c:pt idx="5676">
                  <c:v>6.6933277022115973</c:v>
                </c:pt>
                <c:pt idx="5677">
                  <c:v>4.661167870385122</c:v>
                </c:pt>
                <c:pt idx="5678">
                  <c:v>6.8308001545750843</c:v>
                </c:pt>
                <c:pt idx="5679">
                  <c:v>7.5362866842268907</c:v>
                </c:pt>
                <c:pt idx="5680">
                  <c:v>6.5983551897517163</c:v>
                </c:pt>
                <c:pt idx="5681">
                  <c:v>6.2395180324096717</c:v>
                </c:pt>
                <c:pt idx="5682">
                  <c:v>4.0526926546297179</c:v>
                </c:pt>
                <c:pt idx="5683">
                  <c:v>3.2506930748206497</c:v>
                </c:pt>
                <c:pt idx="5684">
                  <c:v>2.1142819499608358</c:v>
                </c:pt>
                <c:pt idx="5685">
                  <c:v>1.0701099818698965</c:v>
                </c:pt>
                <c:pt idx="5686">
                  <c:v>8.5252271704508498E-2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3.9713338492334264E-2</c:v>
                </c:pt>
                <c:pt idx="5696">
                  <c:v>0.28860627861009658</c:v>
                </c:pt>
                <c:pt idx="5697">
                  <c:v>1.3801939123140008</c:v>
                </c:pt>
                <c:pt idx="5698">
                  <c:v>2.2301526514797438</c:v>
                </c:pt>
                <c:pt idx="5699">
                  <c:v>4.0604961032527731</c:v>
                </c:pt>
                <c:pt idx="5700">
                  <c:v>5.5998619021508524</c:v>
                </c:pt>
                <c:pt idx="5701">
                  <c:v>5.6889192479356945</c:v>
                </c:pt>
                <c:pt idx="5702">
                  <c:v>8.4219686037196819</c:v>
                </c:pt>
                <c:pt idx="5703">
                  <c:v>11.669387689781026</c:v>
                </c:pt>
                <c:pt idx="5704">
                  <c:v>11.976678184746479</c:v>
                </c:pt>
                <c:pt idx="5705">
                  <c:v>10.949692713810107</c:v>
                </c:pt>
                <c:pt idx="5706">
                  <c:v>9.1819139534997234</c:v>
                </c:pt>
                <c:pt idx="5707">
                  <c:v>6.8310168577030854</c:v>
                </c:pt>
                <c:pt idx="5708">
                  <c:v>4.1086115827642828</c:v>
                </c:pt>
                <c:pt idx="5709">
                  <c:v>1.4306153149857321</c:v>
                </c:pt>
                <c:pt idx="5710">
                  <c:v>9.6776662605685015E-2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.45251198759038835</c:v>
                </c:pt>
                <c:pt idx="5721">
                  <c:v>2.9393432362683458</c:v>
                </c:pt>
                <c:pt idx="5722">
                  <c:v>5.1781545638726474</c:v>
                </c:pt>
                <c:pt idx="5723">
                  <c:v>7.8883284185339448</c:v>
                </c:pt>
                <c:pt idx="5724">
                  <c:v>10.155546329858007</c:v>
                </c:pt>
                <c:pt idx="5725">
                  <c:v>11.687358924081003</c:v>
                </c:pt>
                <c:pt idx="5726">
                  <c:v>12.407280111268888</c:v>
                </c:pt>
                <c:pt idx="5727">
                  <c:v>12.562376931057127</c:v>
                </c:pt>
                <c:pt idx="5728">
                  <c:v>12.170084851445328</c:v>
                </c:pt>
                <c:pt idx="5729">
                  <c:v>10.959960213262763</c:v>
                </c:pt>
                <c:pt idx="5730">
                  <c:v>8.9270905134473271</c:v>
                </c:pt>
                <c:pt idx="5731">
                  <c:v>5.8668709915401394</c:v>
                </c:pt>
                <c:pt idx="5732">
                  <c:v>2.3550516954235525</c:v>
                </c:pt>
                <c:pt idx="5733">
                  <c:v>1.0262312071572739</c:v>
                </c:pt>
                <c:pt idx="5734">
                  <c:v>5.6654927276092476E-2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5.6729209394275927E-3</c:v>
                </c:pt>
                <c:pt idx="5744">
                  <c:v>0.16978675348470057</c:v>
                </c:pt>
                <c:pt idx="5745">
                  <c:v>1.0984323991616669</c:v>
                </c:pt>
                <c:pt idx="5746">
                  <c:v>2.6166213185687837</c:v>
                </c:pt>
                <c:pt idx="5747">
                  <c:v>3.9699992709429299</c:v>
                </c:pt>
                <c:pt idx="5748">
                  <c:v>7.5511528954951421</c:v>
                </c:pt>
                <c:pt idx="5749">
                  <c:v>6.6785968502527018</c:v>
                </c:pt>
                <c:pt idx="5750">
                  <c:v>7.4585326285732698</c:v>
                </c:pt>
                <c:pt idx="5751">
                  <c:v>11.490137128660018</c:v>
                </c:pt>
                <c:pt idx="5752">
                  <c:v>7.0010932906385923</c:v>
                </c:pt>
                <c:pt idx="5753">
                  <c:v>6.7081721560784269</c:v>
                </c:pt>
                <c:pt idx="5754">
                  <c:v>6.2792016868260445</c:v>
                </c:pt>
                <c:pt idx="5755">
                  <c:v>3.8764147951989898</c:v>
                </c:pt>
                <c:pt idx="5756">
                  <c:v>2.8565195617280352</c:v>
                </c:pt>
                <c:pt idx="5757">
                  <c:v>0.61074575213102289</c:v>
                </c:pt>
                <c:pt idx="5758">
                  <c:v>2.7988630092111614E-2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1.6863060166493513E-2</c:v>
                </c:pt>
                <c:pt idx="5768">
                  <c:v>6.1664657282631083E-2</c:v>
                </c:pt>
                <c:pt idx="5769">
                  <c:v>0.93080440285107069</c:v>
                </c:pt>
                <c:pt idx="5770">
                  <c:v>4.6462405491708214</c:v>
                </c:pt>
                <c:pt idx="5771">
                  <c:v>7.3247749381826397</c:v>
                </c:pt>
                <c:pt idx="5772">
                  <c:v>7.9735715154960864</c:v>
                </c:pt>
                <c:pt idx="5773">
                  <c:v>7.7967423138258773</c:v>
                </c:pt>
                <c:pt idx="5774">
                  <c:v>6.7195871178273228</c:v>
                </c:pt>
                <c:pt idx="5775">
                  <c:v>9.6619599215719028</c:v>
                </c:pt>
                <c:pt idx="5776">
                  <c:v>12.006171014016846</c:v>
                </c:pt>
                <c:pt idx="5777">
                  <c:v>8.1540138714838761</c:v>
                </c:pt>
                <c:pt idx="5778">
                  <c:v>3.1862524179882357</c:v>
                </c:pt>
                <c:pt idx="5779">
                  <c:v>1.7718604177520412</c:v>
                </c:pt>
                <c:pt idx="5780">
                  <c:v>1.2847133417386383</c:v>
                </c:pt>
                <c:pt idx="5781">
                  <c:v>0.34650737708898516</c:v>
                </c:pt>
                <c:pt idx="5782">
                  <c:v>1.6851700369441249E-2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5.6576764949831486E-3</c:v>
                </c:pt>
                <c:pt idx="5792">
                  <c:v>9.6098459908102035E-2</c:v>
                </c:pt>
                <c:pt idx="5793">
                  <c:v>0.2653934942011521</c:v>
                </c:pt>
                <c:pt idx="5794">
                  <c:v>0.76385458146503682</c:v>
                </c:pt>
                <c:pt idx="5795">
                  <c:v>1.2958019682488677</c:v>
                </c:pt>
                <c:pt idx="5796">
                  <c:v>1.7800346626625396</c:v>
                </c:pt>
                <c:pt idx="5797">
                  <c:v>1.7263068095283696</c:v>
                </c:pt>
                <c:pt idx="5798">
                  <c:v>4.2433442132774646</c:v>
                </c:pt>
                <c:pt idx="5799">
                  <c:v>6.4819818508896745</c:v>
                </c:pt>
                <c:pt idx="5800">
                  <c:v>3.5352053942837673</c:v>
                </c:pt>
                <c:pt idx="5801">
                  <c:v>1.8131507760234709</c:v>
                </c:pt>
                <c:pt idx="5802">
                  <c:v>1.7939405268003081</c:v>
                </c:pt>
                <c:pt idx="5803">
                  <c:v>1.4232988360508914</c:v>
                </c:pt>
                <c:pt idx="5804">
                  <c:v>0.78041023043270941</c:v>
                </c:pt>
                <c:pt idx="5805">
                  <c:v>0.2289570335399338</c:v>
                </c:pt>
                <c:pt idx="5806">
                  <c:v>1.1192853386144536E-2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5.7071404543719163E-3</c:v>
                </c:pt>
                <c:pt idx="5816">
                  <c:v>0.2056915436993228</c:v>
                </c:pt>
                <c:pt idx="5817">
                  <c:v>2.5058817699296885</c:v>
                </c:pt>
                <c:pt idx="5818">
                  <c:v>5.3118655772996757</c:v>
                </c:pt>
                <c:pt idx="5819">
                  <c:v>7.8340381922935887</c:v>
                </c:pt>
                <c:pt idx="5820">
                  <c:v>8.59559692496709</c:v>
                </c:pt>
                <c:pt idx="5821">
                  <c:v>10.230173108401754</c:v>
                </c:pt>
                <c:pt idx="5822">
                  <c:v>8.3913751662153206</c:v>
                </c:pt>
                <c:pt idx="5823">
                  <c:v>5.4584501042124227</c:v>
                </c:pt>
                <c:pt idx="5824">
                  <c:v>12.529972032990758</c:v>
                </c:pt>
                <c:pt idx="5825">
                  <c:v>7.9088783841489372</c:v>
                </c:pt>
                <c:pt idx="5826">
                  <c:v>7.9555381290241369</c:v>
                </c:pt>
                <c:pt idx="5827">
                  <c:v>6.7611862299158521</c:v>
                </c:pt>
                <c:pt idx="5828">
                  <c:v>3.3707556911042866</c:v>
                </c:pt>
                <c:pt idx="5829">
                  <c:v>0.71394610767739919</c:v>
                </c:pt>
                <c:pt idx="5830">
                  <c:v>1.1368164497255646E-2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.31669401539911035</c:v>
                </c:pt>
                <c:pt idx="5841">
                  <c:v>2.3784185700575264</c:v>
                </c:pt>
                <c:pt idx="5842">
                  <c:v>5.154562750389867</c:v>
                </c:pt>
                <c:pt idx="5843">
                  <c:v>7.7906806931102413</c:v>
                </c:pt>
                <c:pt idx="5844">
                  <c:v>10.054391527595135</c:v>
                </c:pt>
                <c:pt idx="5845">
                  <c:v>10.686456047778831</c:v>
                </c:pt>
                <c:pt idx="5846">
                  <c:v>11.526778778653012</c:v>
                </c:pt>
                <c:pt idx="5847">
                  <c:v>12.11612890999065</c:v>
                </c:pt>
                <c:pt idx="5848">
                  <c:v>10.67820298675889</c:v>
                </c:pt>
                <c:pt idx="5849">
                  <c:v>6.8088424675571559</c:v>
                </c:pt>
                <c:pt idx="5850">
                  <c:v>5.6791114206399254</c:v>
                </c:pt>
                <c:pt idx="5851">
                  <c:v>4.416147711166067</c:v>
                </c:pt>
                <c:pt idx="5852">
                  <c:v>3.4409186971230339</c:v>
                </c:pt>
                <c:pt idx="5853">
                  <c:v>1.0261411961890277</c:v>
                </c:pt>
                <c:pt idx="5854">
                  <c:v>2.8332030189389835E-2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.2982114443299041</c:v>
                </c:pt>
                <c:pt idx="5865">
                  <c:v>2.2692010848290183</c:v>
                </c:pt>
                <c:pt idx="5866">
                  <c:v>4.9684599624182946</c:v>
                </c:pt>
                <c:pt idx="5867">
                  <c:v>7.4439733159706005</c:v>
                </c:pt>
                <c:pt idx="5868">
                  <c:v>9.570545296195835</c:v>
                </c:pt>
                <c:pt idx="5869">
                  <c:v>11.024078484140849</c:v>
                </c:pt>
                <c:pt idx="5870">
                  <c:v>11.640826094059273</c:v>
                </c:pt>
                <c:pt idx="5871">
                  <c:v>11.500963247525096</c:v>
                </c:pt>
                <c:pt idx="5872">
                  <c:v>11.09504787551476</c:v>
                </c:pt>
                <c:pt idx="5873">
                  <c:v>10.097973376441036</c:v>
                </c:pt>
                <c:pt idx="5874">
                  <c:v>8.3250149543065852</c:v>
                </c:pt>
                <c:pt idx="5875">
                  <c:v>5.9410713867934826</c:v>
                </c:pt>
                <c:pt idx="5876">
                  <c:v>2.7720413233074388</c:v>
                </c:pt>
                <c:pt idx="5877">
                  <c:v>1.427849968494177</c:v>
                </c:pt>
                <c:pt idx="5878">
                  <c:v>1.7000260166493517E-2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.31372884736061396</c:v>
                </c:pt>
                <c:pt idx="5889">
                  <c:v>2.1167627387930215</c:v>
                </c:pt>
                <c:pt idx="5890">
                  <c:v>4.5140635661737925</c:v>
                </c:pt>
                <c:pt idx="5891">
                  <c:v>7.6818436669813597</c:v>
                </c:pt>
                <c:pt idx="5892">
                  <c:v>10.218182264718774</c:v>
                </c:pt>
                <c:pt idx="5893">
                  <c:v>11.287303610585358</c:v>
                </c:pt>
                <c:pt idx="5894">
                  <c:v>11.046680198979374</c:v>
                </c:pt>
                <c:pt idx="5895">
                  <c:v>4.6262730381801518</c:v>
                </c:pt>
                <c:pt idx="5896">
                  <c:v>2.4111459365892864</c:v>
                </c:pt>
                <c:pt idx="5897">
                  <c:v>2.8871247674258216</c:v>
                </c:pt>
                <c:pt idx="5898">
                  <c:v>3.1856407292378943</c:v>
                </c:pt>
                <c:pt idx="5899">
                  <c:v>2.5958149997478888</c:v>
                </c:pt>
                <c:pt idx="5900">
                  <c:v>0.94403628543896789</c:v>
                </c:pt>
                <c:pt idx="5901">
                  <c:v>0.24693939433312312</c:v>
                </c:pt>
                <c:pt idx="5902">
                  <c:v>2.2506468364174793E-2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.1591248609556761</c:v>
                </c:pt>
                <c:pt idx="5913">
                  <c:v>1.3673566739040317</c:v>
                </c:pt>
                <c:pt idx="5914">
                  <c:v>4.3157554169171579</c:v>
                </c:pt>
                <c:pt idx="5915">
                  <c:v>6.3534981098313894</c:v>
                </c:pt>
                <c:pt idx="5916">
                  <c:v>10.624152854988886</c:v>
                </c:pt>
                <c:pt idx="5917">
                  <c:v>12.250423196273481</c:v>
                </c:pt>
                <c:pt idx="5918">
                  <c:v>8.9418296935176294</c:v>
                </c:pt>
                <c:pt idx="5919">
                  <c:v>11.449345055832662</c:v>
                </c:pt>
                <c:pt idx="5920">
                  <c:v>11.170517357660199</c:v>
                </c:pt>
                <c:pt idx="5921">
                  <c:v>7.9012972328777655</c:v>
                </c:pt>
                <c:pt idx="5922">
                  <c:v>4.812519567291317</c:v>
                </c:pt>
                <c:pt idx="5923">
                  <c:v>3.248850656544108</c:v>
                </c:pt>
                <c:pt idx="5924">
                  <c:v>3.0166838544607248</c:v>
                </c:pt>
                <c:pt idx="5925">
                  <c:v>0.63561866443980308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.6959916275689744E-2</c:v>
                </c:pt>
                <c:pt idx="5936">
                  <c:v>0.27106972084632597</c:v>
                </c:pt>
                <c:pt idx="5937">
                  <c:v>0.92668948545170338</c:v>
                </c:pt>
                <c:pt idx="5938">
                  <c:v>2.6561419518529799</c:v>
                </c:pt>
                <c:pt idx="5939">
                  <c:v>2.9940875557472584</c:v>
                </c:pt>
                <c:pt idx="5940">
                  <c:v>5.0811268479744065</c:v>
                </c:pt>
                <c:pt idx="5941">
                  <c:v>2.8318660991401172</c:v>
                </c:pt>
                <c:pt idx="5942">
                  <c:v>3.8812220125796468</c:v>
                </c:pt>
                <c:pt idx="5943">
                  <c:v>3.7463477638796565</c:v>
                </c:pt>
                <c:pt idx="5944">
                  <c:v>2.0433759502640751</c:v>
                </c:pt>
                <c:pt idx="5945">
                  <c:v>2.67401328328181</c:v>
                </c:pt>
                <c:pt idx="5946">
                  <c:v>1.453434608471551</c:v>
                </c:pt>
                <c:pt idx="5947">
                  <c:v>1.6872452298377381</c:v>
                </c:pt>
                <c:pt idx="5948">
                  <c:v>1.1436505117111238</c:v>
                </c:pt>
                <c:pt idx="5949">
                  <c:v>1.1505414159587966</c:v>
                </c:pt>
                <c:pt idx="5950">
                  <c:v>1.1394842275033424E-2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1.7211850369441253E-2</c:v>
                </c:pt>
                <c:pt idx="5960">
                  <c:v>9.1875743841884405E-2</c:v>
                </c:pt>
                <c:pt idx="5961">
                  <c:v>0.76416700374300639</c:v>
                </c:pt>
                <c:pt idx="5962">
                  <c:v>1.4862687303173829</c:v>
                </c:pt>
                <c:pt idx="5963">
                  <c:v>1.2039544659604642</c:v>
                </c:pt>
                <c:pt idx="5964">
                  <c:v>2.2988121777354644</c:v>
                </c:pt>
                <c:pt idx="5965">
                  <c:v>3.2683287561624503</c:v>
                </c:pt>
                <c:pt idx="5966">
                  <c:v>4.9355901121502566</c:v>
                </c:pt>
                <c:pt idx="5967">
                  <c:v>5.4780298887807435</c:v>
                </c:pt>
                <c:pt idx="5968">
                  <c:v>4.2529379162608762</c:v>
                </c:pt>
                <c:pt idx="5969">
                  <c:v>4.1533015633899399</c:v>
                </c:pt>
                <c:pt idx="5970">
                  <c:v>1.4173636582175546</c:v>
                </c:pt>
                <c:pt idx="5971">
                  <c:v>1.2883623818421555</c:v>
                </c:pt>
                <c:pt idx="5972">
                  <c:v>2.0600635088803538</c:v>
                </c:pt>
                <c:pt idx="5973">
                  <c:v>0.82715438202853708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5.7453000142733517E-3</c:v>
                </c:pt>
                <c:pt idx="5984">
                  <c:v>0.16642579110355515</c:v>
                </c:pt>
                <c:pt idx="5985">
                  <c:v>2.5109998080383389</c:v>
                </c:pt>
                <c:pt idx="5986">
                  <c:v>5.1332807258654292</c:v>
                </c:pt>
                <c:pt idx="5987">
                  <c:v>4.0072165764983625</c:v>
                </c:pt>
                <c:pt idx="5988">
                  <c:v>8.5509102274348283</c:v>
                </c:pt>
                <c:pt idx="5989">
                  <c:v>4.5636303530680014</c:v>
                </c:pt>
                <c:pt idx="5990">
                  <c:v>7.4183762185868574</c:v>
                </c:pt>
                <c:pt idx="5991">
                  <c:v>4.4889674990649366</c:v>
                </c:pt>
                <c:pt idx="5992">
                  <c:v>9.495082847334583</c:v>
                </c:pt>
                <c:pt idx="5993">
                  <c:v>9.477794446965822</c:v>
                </c:pt>
                <c:pt idx="5994">
                  <c:v>4.2588359243693015</c:v>
                </c:pt>
                <c:pt idx="5995">
                  <c:v>5.0677831407421898</c:v>
                </c:pt>
                <c:pt idx="5996">
                  <c:v>0.94856275856775518</c:v>
                </c:pt>
                <c:pt idx="5997">
                  <c:v>0.16485763783638213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7.9492993016696795E-2</c:v>
                </c:pt>
                <c:pt idx="6009">
                  <c:v>1.0568429323570423</c:v>
                </c:pt>
                <c:pt idx="6010">
                  <c:v>5.2050903685947763</c:v>
                </c:pt>
                <c:pt idx="6011">
                  <c:v>7.0662800328168442</c:v>
                </c:pt>
                <c:pt idx="6012">
                  <c:v>9.2525659029825498</c:v>
                </c:pt>
                <c:pt idx="6013">
                  <c:v>10.828886535141923</c:v>
                </c:pt>
                <c:pt idx="6014">
                  <c:v>9.1028736412966698</c:v>
                </c:pt>
                <c:pt idx="6015">
                  <c:v>11.586107466039072</c:v>
                </c:pt>
                <c:pt idx="6016">
                  <c:v>11.083755950898968</c:v>
                </c:pt>
                <c:pt idx="6017">
                  <c:v>9.7921676230560077</c:v>
                </c:pt>
                <c:pt idx="6018">
                  <c:v>8.0462964290277892</c:v>
                </c:pt>
                <c:pt idx="6019">
                  <c:v>5.7543834118808501</c:v>
                </c:pt>
                <c:pt idx="6020">
                  <c:v>3.4541032360119233</c:v>
                </c:pt>
                <c:pt idx="6021">
                  <c:v>0.44552918462089941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5.0972753324971247E-2</c:v>
                </c:pt>
                <c:pt idx="6033">
                  <c:v>0.50760678136230508</c:v>
                </c:pt>
                <c:pt idx="6034">
                  <c:v>1.8176535847486806</c:v>
                </c:pt>
                <c:pt idx="6035">
                  <c:v>5.1758579764899801</c:v>
                </c:pt>
                <c:pt idx="6036">
                  <c:v>3.9547772798159131</c:v>
                </c:pt>
                <c:pt idx="6037">
                  <c:v>2.6238832963440517</c:v>
                </c:pt>
                <c:pt idx="6038">
                  <c:v>1.5085259924741128</c:v>
                </c:pt>
                <c:pt idx="6039">
                  <c:v>0.99863392020523611</c:v>
                </c:pt>
                <c:pt idx="6040">
                  <c:v>0.50630710694268288</c:v>
                </c:pt>
                <c:pt idx="6041">
                  <c:v>0.6053647137670769</c:v>
                </c:pt>
                <c:pt idx="6042">
                  <c:v>0.64922407987910391</c:v>
                </c:pt>
                <c:pt idx="6043">
                  <c:v>0.94410441819629254</c:v>
                </c:pt>
                <c:pt idx="6044">
                  <c:v>1.0653392532674268</c:v>
                </c:pt>
                <c:pt idx="6045">
                  <c:v>0.21321644245748905</c:v>
                </c:pt>
                <c:pt idx="6046">
                  <c:v>2.2459271630800127E-2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3.3869598436092302E-2</c:v>
                </c:pt>
                <c:pt idx="6056">
                  <c:v>6.2104840615964413E-2</c:v>
                </c:pt>
                <c:pt idx="6057">
                  <c:v>0.61292326464024904</c:v>
                </c:pt>
                <c:pt idx="6058">
                  <c:v>2.6237739148693615</c:v>
                </c:pt>
                <c:pt idx="6059">
                  <c:v>2.4314268728971191</c:v>
                </c:pt>
                <c:pt idx="6060">
                  <c:v>4.4810687175565391</c:v>
                </c:pt>
                <c:pt idx="6061">
                  <c:v>3.7933565424381568</c:v>
                </c:pt>
                <c:pt idx="6062">
                  <c:v>10.304993196984608</c:v>
                </c:pt>
                <c:pt idx="6063">
                  <c:v>6.4229051431924518</c:v>
                </c:pt>
                <c:pt idx="6064">
                  <c:v>4.8183302860433876</c:v>
                </c:pt>
                <c:pt idx="6065">
                  <c:v>4.6619703230386937</c:v>
                </c:pt>
                <c:pt idx="6066">
                  <c:v>7.5153378750472646</c:v>
                </c:pt>
                <c:pt idx="6067">
                  <c:v>5.140568156945867</c:v>
                </c:pt>
                <c:pt idx="6068">
                  <c:v>2.6325659552468372</c:v>
                </c:pt>
                <c:pt idx="6069">
                  <c:v>0.34346438338878238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6.9377251995732497E-2</c:v>
                </c:pt>
                <c:pt idx="6081">
                  <c:v>1.768467346429957</c:v>
                </c:pt>
                <c:pt idx="6082">
                  <c:v>3.827710551472427</c:v>
                </c:pt>
                <c:pt idx="6083">
                  <c:v>6.6074799238910327</c:v>
                </c:pt>
                <c:pt idx="6084">
                  <c:v>8.8538123829205198</c:v>
                </c:pt>
                <c:pt idx="6085">
                  <c:v>10.430821474420359</c:v>
                </c:pt>
                <c:pt idx="6086">
                  <c:v>11.262782212475727</c:v>
                </c:pt>
                <c:pt idx="6087">
                  <c:v>11.349214265148913</c:v>
                </c:pt>
                <c:pt idx="6088">
                  <c:v>10.675590553149339</c:v>
                </c:pt>
                <c:pt idx="6089">
                  <c:v>9.2455475433246956</c:v>
                </c:pt>
                <c:pt idx="6090">
                  <c:v>7.1245410149602995</c:v>
                </c:pt>
                <c:pt idx="6091">
                  <c:v>4.6303349110801779</c:v>
                </c:pt>
                <c:pt idx="6092">
                  <c:v>1.7599805005962748</c:v>
                </c:pt>
                <c:pt idx="6093">
                  <c:v>0.27097309859838653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1.127310683029093E-2</c:v>
                </c:pt>
                <c:pt idx="6105">
                  <c:v>0.26409781647261033</c:v>
                </c:pt>
                <c:pt idx="6106">
                  <c:v>1.0227440404906072</c:v>
                </c:pt>
                <c:pt idx="6107">
                  <c:v>1.4808923123608764</c:v>
                </c:pt>
                <c:pt idx="6108">
                  <c:v>1.5021640405273196</c:v>
                </c:pt>
                <c:pt idx="6109">
                  <c:v>3.9280875198732819</c:v>
                </c:pt>
                <c:pt idx="6110">
                  <c:v>4.7070281274305552</c:v>
                </c:pt>
                <c:pt idx="6111">
                  <c:v>2.9760139420482279</c:v>
                </c:pt>
                <c:pt idx="6112">
                  <c:v>2.8927263141382351</c:v>
                </c:pt>
                <c:pt idx="6113">
                  <c:v>1.603089804770546</c:v>
                </c:pt>
                <c:pt idx="6114">
                  <c:v>1.4160949816523987</c:v>
                </c:pt>
                <c:pt idx="6115">
                  <c:v>1.0351616238785712</c:v>
                </c:pt>
                <c:pt idx="6116">
                  <c:v>0.36614986787658621</c:v>
                </c:pt>
                <c:pt idx="6117">
                  <c:v>5.0818403324971242E-2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1.690900512151499E-2</c:v>
                </c:pt>
                <c:pt idx="6129">
                  <c:v>0.3651920742291036</c:v>
                </c:pt>
                <c:pt idx="6130">
                  <c:v>0.94996939893464416</c:v>
                </c:pt>
                <c:pt idx="6131">
                  <c:v>2.5443957793359524</c:v>
                </c:pt>
                <c:pt idx="6132">
                  <c:v>3.452680805369615</c:v>
                </c:pt>
                <c:pt idx="6133">
                  <c:v>2.5326990874466397</c:v>
                </c:pt>
                <c:pt idx="6134">
                  <c:v>5.0031010136309444</c:v>
                </c:pt>
                <c:pt idx="6135">
                  <c:v>8.6301879090160405</c:v>
                </c:pt>
                <c:pt idx="6136">
                  <c:v>11.04187336129505</c:v>
                </c:pt>
                <c:pt idx="6137">
                  <c:v>6.9577837749698022</c:v>
                </c:pt>
                <c:pt idx="6138">
                  <c:v>4.0252765583975787</c:v>
                </c:pt>
                <c:pt idx="6139">
                  <c:v>1.9559875463031131</c:v>
                </c:pt>
                <c:pt idx="6140">
                  <c:v>0.50559064984416147</c:v>
                </c:pt>
                <c:pt idx="6141">
                  <c:v>5.0851351156141471E-2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1.1372011168204518E-2</c:v>
                </c:pt>
                <c:pt idx="6153">
                  <c:v>0.25533652673567075</c:v>
                </c:pt>
                <c:pt idx="6154">
                  <c:v>0.75186033581464684</c:v>
                </c:pt>
                <c:pt idx="6155">
                  <c:v>1.3598200154310234</c:v>
                </c:pt>
                <c:pt idx="6156">
                  <c:v>1.1053101113233903</c:v>
                </c:pt>
                <c:pt idx="6157">
                  <c:v>1.4434333473738961</c:v>
                </c:pt>
                <c:pt idx="6158">
                  <c:v>2.5068546194336032</c:v>
                </c:pt>
                <c:pt idx="6159">
                  <c:v>1.9231056908385471</c:v>
                </c:pt>
                <c:pt idx="6160">
                  <c:v>2.1839429245468627</c:v>
                </c:pt>
                <c:pt idx="6161">
                  <c:v>2.2277130492991075</c:v>
                </c:pt>
                <c:pt idx="6162">
                  <c:v>1.9761353130345509</c:v>
                </c:pt>
                <c:pt idx="6163">
                  <c:v>1.1743840585099181</c:v>
                </c:pt>
                <c:pt idx="6164">
                  <c:v>0.45732752649398073</c:v>
                </c:pt>
                <c:pt idx="6165">
                  <c:v>6.231225400941498E-2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1.1410220385857928E-2</c:v>
                </c:pt>
                <c:pt idx="6177">
                  <c:v>0.43218697051218197</c:v>
                </c:pt>
                <c:pt idx="6178">
                  <c:v>1.2211081806468769</c:v>
                </c:pt>
                <c:pt idx="6179">
                  <c:v>2.2153045230930428</c:v>
                </c:pt>
                <c:pt idx="6180">
                  <c:v>4.2611153482373734</c:v>
                </c:pt>
                <c:pt idx="6181">
                  <c:v>5.1332726512029483</c:v>
                </c:pt>
                <c:pt idx="6182">
                  <c:v>5.1017274585475185</c:v>
                </c:pt>
                <c:pt idx="6183">
                  <c:v>4.5992173917485566</c:v>
                </c:pt>
                <c:pt idx="6184">
                  <c:v>8.6086933762747222</c:v>
                </c:pt>
                <c:pt idx="6185">
                  <c:v>8.3885907222591882</c:v>
                </c:pt>
                <c:pt idx="6186">
                  <c:v>4.4538654999375149</c:v>
                </c:pt>
                <c:pt idx="6187">
                  <c:v>2.0956578558528411</c:v>
                </c:pt>
                <c:pt idx="6188">
                  <c:v>0.84118876049685609</c:v>
                </c:pt>
                <c:pt idx="6189">
                  <c:v>9.0751582715685605E-2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5.6957800964644832E-3</c:v>
                </c:pt>
                <c:pt idx="6201">
                  <c:v>0.2387222901633464</c:v>
                </c:pt>
                <c:pt idx="6202">
                  <c:v>1.22775902660027</c:v>
                </c:pt>
                <c:pt idx="6203">
                  <c:v>1.7446249934745071</c:v>
                </c:pt>
                <c:pt idx="6204">
                  <c:v>3.421115245053135</c:v>
                </c:pt>
                <c:pt idx="6205">
                  <c:v>3.8197315096884048</c:v>
                </c:pt>
                <c:pt idx="6206">
                  <c:v>4.6040264797175894</c:v>
                </c:pt>
                <c:pt idx="6207">
                  <c:v>4.536014146857557</c:v>
                </c:pt>
                <c:pt idx="6208">
                  <c:v>4.6328976703130706</c:v>
                </c:pt>
                <c:pt idx="6209">
                  <c:v>3.4067066586520403</c:v>
                </c:pt>
                <c:pt idx="6210">
                  <c:v>5.1839761560408251</c:v>
                </c:pt>
                <c:pt idx="6211">
                  <c:v>2.0269892984879028</c:v>
                </c:pt>
                <c:pt idx="6212">
                  <c:v>0.77127043156031039</c:v>
                </c:pt>
                <c:pt idx="6213">
                  <c:v>7.9196530267831633E-2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1.7017554201513678E-2</c:v>
                </c:pt>
                <c:pt idx="6225">
                  <c:v>0.31167723116035273</c:v>
                </c:pt>
                <c:pt idx="6226">
                  <c:v>1.4252934955324816</c:v>
                </c:pt>
                <c:pt idx="6227">
                  <c:v>2.781982198478131</c:v>
                </c:pt>
                <c:pt idx="6228">
                  <c:v>3.6910756544855494</c:v>
                </c:pt>
                <c:pt idx="6229">
                  <c:v>4.3222940341485092</c:v>
                </c:pt>
                <c:pt idx="6230">
                  <c:v>6.925238302207215</c:v>
                </c:pt>
                <c:pt idx="6231">
                  <c:v>7.4352484297358776</c:v>
                </c:pt>
                <c:pt idx="6232">
                  <c:v>1.4728420312406518</c:v>
                </c:pt>
                <c:pt idx="6233">
                  <c:v>3.0835300811894326</c:v>
                </c:pt>
                <c:pt idx="6234">
                  <c:v>4.2531201914872652</c:v>
                </c:pt>
                <c:pt idx="6235">
                  <c:v>1.785769721634543</c:v>
                </c:pt>
                <c:pt idx="6236">
                  <c:v>0.67894952775731565</c:v>
                </c:pt>
                <c:pt idx="6237">
                  <c:v>7.4264511022769389E-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1.1387383757710364E-2</c:v>
                </c:pt>
                <c:pt idx="6249">
                  <c:v>0.36918735797046248</c:v>
                </c:pt>
                <c:pt idx="6250">
                  <c:v>1.1241543778677339</c:v>
                </c:pt>
                <c:pt idx="6251">
                  <c:v>2.2095661824523112</c:v>
                </c:pt>
                <c:pt idx="6252">
                  <c:v>4.3127675058060468</c:v>
                </c:pt>
                <c:pt idx="6253">
                  <c:v>4.9943791033045812</c:v>
                </c:pt>
                <c:pt idx="6254">
                  <c:v>5.4037730845290808</c:v>
                </c:pt>
                <c:pt idx="6255">
                  <c:v>7.1040532843584625</c:v>
                </c:pt>
                <c:pt idx="6256">
                  <c:v>5.7352752770757522</c:v>
                </c:pt>
                <c:pt idx="6257">
                  <c:v>4.3142973180194213</c:v>
                </c:pt>
                <c:pt idx="6258">
                  <c:v>3.7051761041774629</c:v>
                </c:pt>
                <c:pt idx="6259">
                  <c:v>2.0657583647003479</c:v>
                </c:pt>
                <c:pt idx="6260">
                  <c:v>0.71251313435244057</c:v>
                </c:pt>
                <c:pt idx="6261">
                  <c:v>4.5449842617988206E-2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1.1414090333214791E-2</c:v>
                </c:pt>
                <c:pt idx="6273">
                  <c:v>0.21091386607637261</c:v>
                </c:pt>
                <c:pt idx="6274">
                  <c:v>0.68630384214944051</c:v>
                </c:pt>
                <c:pt idx="6275">
                  <c:v>1.1836844236930755</c:v>
                </c:pt>
                <c:pt idx="6276">
                  <c:v>1.777999341540955</c:v>
                </c:pt>
                <c:pt idx="6277">
                  <c:v>3.5354083419466846</c:v>
                </c:pt>
                <c:pt idx="6278">
                  <c:v>4.1720794045976648</c:v>
                </c:pt>
                <c:pt idx="6279">
                  <c:v>5.4561735340875455</c:v>
                </c:pt>
                <c:pt idx="6280">
                  <c:v>3.0592005564697407</c:v>
                </c:pt>
                <c:pt idx="6281">
                  <c:v>1.3654777608721902</c:v>
                </c:pt>
                <c:pt idx="6282">
                  <c:v>2.0186518286720032</c:v>
                </c:pt>
                <c:pt idx="6283">
                  <c:v>0.60865247879585793</c:v>
                </c:pt>
                <c:pt idx="6284">
                  <c:v>0.29961462985761905</c:v>
                </c:pt>
                <c:pt idx="6285">
                  <c:v>1.699481991639995E-2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2.8445963425444948E-2</c:v>
                </c:pt>
                <c:pt idx="6297">
                  <c:v>0.39704447891801303</c:v>
                </c:pt>
                <c:pt idx="6298">
                  <c:v>1.5324021093429787</c:v>
                </c:pt>
                <c:pt idx="6299">
                  <c:v>3.0479220556259907</c:v>
                </c:pt>
                <c:pt idx="6300">
                  <c:v>3.6735261604473219</c:v>
                </c:pt>
                <c:pt idx="6301">
                  <c:v>4.3988434055067263</c:v>
                </c:pt>
                <c:pt idx="6302">
                  <c:v>8.5265754113990173</c:v>
                </c:pt>
                <c:pt idx="6303">
                  <c:v>8.1521116280351418</c:v>
                </c:pt>
                <c:pt idx="6304">
                  <c:v>8.4426200609680127</c:v>
                </c:pt>
                <c:pt idx="6305">
                  <c:v>7.7716090199823995</c:v>
                </c:pt>
                <c:pt idx="6306">
                  <c:v>6.7547539488012722</c:v>
                </c:pt>
                <c:pt idx="6307">
                  <c:v>3.670240470841331</c:v>
                </c:pt>
                <c:pt idx="6308">
                  <c:v>1.3668496137903747</c:v>
                </c:pt>
                <c:pt idx="6309">
                  <c:v>4.5784778664770001E-2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2.8569157394048091E-2</c:v>
                </c:pt>
                <c:pt idx="6321">
                  <c:v>0.35195316634274437</c:v>
                </c:pt>
                <c:pt idx="6322">
                  <c:v>1.0643231016172323</c:v>
                </c:pt>
                <c:pt idx="6323">
                  <c:v>2.7694844458719188</c:v>
                </c:pt>
                <c:pt idx="6324">
                  <c:v>5.3542242816501684</c:v>
                </c:pt>
                <c:pt idx="6325">
                  <c:v>9.1238148305492945</c:v>
                </c:pt>
                <c:pt idx="6326">
                  <c:v>5.5388681460730709</c:v>
                </c:pt>
                <c:pt idx="6327">
                  <c:v>4.0179175738952164</c:v>
                </c:pt>
                <c:pt idx="6328">
                  <c:v>7.1302999914023282</c:v>
                </c:pt>
                <c:pt idx="6329">
                  <c:v>4.3159459762123618</c:v>
                </c:pt>
                <c:pt idx="6330">
                  <c:v>1.8415515974876906</c:v>
                </c:pt>
                <c:pt idx="6331">
                  <c:v>1.1930025624227116</c:v>
                </c:pt>
                <c:pt idx="6332">
                  <c:v>0.51906572398530659</c:v>
                </c:pt>
                <c:pt idx="6333">
                  <c:v>3.4123016806054694E-2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1.7125415292325072E-2</c:v>
                </c:pt>
                <c:pt idx="6345">
                  <c:v>0.54423355005197072</c:v>
                </c:pt>
                <c:pt idx="6346">
                  <c:v>1.3818233255937706</c:v>
                </c:pt>
                <c:pt idx="6347">
                  <c:v>2.3036137662883185</c:v>
                </c:pt>
                <c:pt idx="6348">
                  <c:v>6.7103216443157194</c:v>
                </c:pt>
                <c:pt idx="6349">
                  <c:v>9.0186062582540689</c:v>
                </c:pt>
                <c:pt idx="6350">
                  <c:v>8.5437156209053029</c:v>
                </c:pt>
                <c:pt idx="6351">
                  <c:v>10.651587230976084</c:v>
                </c:pt>
                <c:pt idx="6352">
                  <c:v>7.3162128468140066</c:v>
                </c:pt>
                <c:pt idx="6353">
                  <c:v>7.130518142967639</c:v>
                </c:pt>
                <c:pt idx="6354">
                  <c:v>3.8249671985930291</c:v>
                </c:pt>
                <c:pt idx="6355">
                  <c:v>3.0625296122421313</c:v>
                </c:pt>
                <c:pt idx="6356">
                  <c:v>0.71739466665678386</c:v>
                </c:pt>
                <c:pt idx="6357">
                  <c:v>4.5474951504990549E-2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2.2772733561706962E-2</c:v>
                </c:pt>
                <c:pt idx="6369">
                  <c:v>0.28469753300700096</c:v>
                </c:pt>
                <c:pt idx="6370">
                  <c:v>1.0657637016172323</c:v>
                </c:pt>
                <c:pt idx="6371">
                  <c:v>2.4916029979344483</c:v>
                </c:pt>
                <c:pt idx="6372">
                  <c:v>4.0675561865861063</c:v>
                </c:pt>
                <c:pt idx="6373">
                  <c:v>4.2985830165333523</c:v>
                </c:pt>
                <c:pt idx="6374">
                  <c:v>6.8475717126162614</c:v>
                </c:pt>
                <c:pt idx="6375">
                  <c:v>6.8653435416998576</c:v>
                </c:pt>
                <c:pt idx="6376">
                  <c:v>8.9277098646615727</c:v>
                </c:pt>
                <c:pt idx="6377">
                  <c:v>4.8337838774990516</c:v>
                </c:pt>
                <c:pt idx="6378">
                  <c:v>4.5542769837393102</c:v>
                </c:pt>
                <c:pt idx="6379">
                  <c:v>2.5056962030191827</c:v>
                </c:pt>
                <c:pt idx="6380">
                  <c:v>1.0633483489217774</c:v>
                </c:pt>
                <c:pt idx="6381">
                  <c:v>3.425993481109834E-2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1.1554978592515634E-2</c:v>
                </c:pt>
                <c:pt idx="6393">
                  <c:v>0.30522536381632709</c:v>
                </c:pt>
                <c:pt idx="6394">
                  <c:v>1.1258273353459338</c:v>
                </c:pt>
                <c:pt idx="6395">
                  <c:v>4.2562743756300412</c:v>
                </c:pt>
                <c:pt idx="6396">
                  <c:v>7.072253624276378</c:v>
                </c:pt>
                <c:pt idx="6397">
                  <c:v>5.5036532620196272</c:v>
                </c:pt>
                <c:pt idx="6398">
                  <c:v>6.6326464640244387</c:v>
                </c:pt>
                <c:pt idx="6399">
                  <c:v>8.4471793308509184</c:v>
                </c:pt>
                <c:pt idx="6400">
                  <c:v>8.4011459730590481</c:v>
                </c:pt>
                <c:pt idx="6401">
                  <c:v>6.0126812144623196</c:v>
                </c:pt>
                <c:pt idx="6402">
                  <c:v>3.7752890585244359</c:v>
                </c:pt>
                <c:pt idx="6403">
                  <c:v>2.1770391470736987</c:v>
                </c:pt>
                <c:pt idx="6404">
                  <c:v>0.80324526973576349</c:v>
                </c:pt>
                <c:pt idx="6405">
                  <c:v>3.9916234359658978E-2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1.148623315956581E-2</c:v>
                </c:pt>
                <c:pt idx="6417">
                  <c:v>0.40640101989836891</c:v>
                </c:pt>
                <c:pt idx="6418">
                  <c:v>2.6389965867930716</c:v>
                </c:pt>
                <c:pt idx="6419">
                  <c:v>5.451554041217749</c:v>
                </c:pt>
                <c:pt idx="6420">
                  <c:v>7.5712606656983992</c:v>
                </c:pt>
                <c:pt idx="6421">
                  <c:v>8.9084278737677174</c:v>
                </c:pt>
                <c:pt idx="6422">
                  <c:v>8.1520121714886855</c:v>
                </c:pt>
                <c:pt idx="6423">
                  <c:v>8.2834000028219847</c:v>
                </c:pt>
                <c:pt idx="6424">
                  <c:v>6.5693653864945691</c:v>
                </c:pt>
                <c:pt idx="6425">
                  <c:v>4.459647740510313</c:v>
                </c:pt>
                <c:pt idx="6426">
                  <c:v>1.7925688703313596</c:v>
                </c:pt>
                <c:pt idx="6427">
                  <c:v>0.91505978384470898</c:v>
                </c:pt>
                <c:pt idx="6428">
                  <c:v>0.17601984887363414</c:v>
                </c:pt>
                <c:pt idx="6429">
                  <c:v>2.2764820732190782E-2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.50724277206353019</c:v>
                </c:pt>
                <c:pt idx="6442">
                  <c:v>1.4733943293879643</c:v>
                </c:pt>
                <c:pt idx="6443">
                  <c:v>2.323239134963405</c:v>
                </c:pt>
                <c:pt idx="6444">
                  <c:v>3.979100967499722</c:v>
                </c:pt>
                <c:pt idx="6445">
                  <c:v>7.1816954221065741</c:v>
                </c:pt>
                <c:pt idx="6446">
                  <c:v>7.0332948762805731</c:v>
                </c:pt>
                <c:pt idx="6447">
                  <c:v>7.7810058104331876</c:v>
                </c:pt>
                <c:pt idx="6448">
                  <c:v>6.7572189607658686</c:v>
                </c:pt>
                <c:pt idx="6449">
                  <c:v>4.5854119320351936</c:v>
                </c:pt>
                <c:pt idx="6450">
                  <c:v>2.5495845553995116</c:v>
                </c:pt>
                <c:pt idx="6451">
                  <c:v>1.6970860928873754</c:v>
                </c:pt>
                <c:pt idx="6452">
                  <c:v>0.27231120892083349</c:v>
                </c:pt>
                <c:pt idx="6453">
                  <c:v>1.1394975941413487E-2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.44853996239867716</c:v>
                </c:pt>
                <c:pt idx="6466">
                  <c:v>1.0748063485300881</c:v>
                </c:pt>
                <c:pt idx="6467">
                  <c:v>2.1724565140800762</c:v>
                </c:pt>
                <c:pt idx="6468">
                  <c:v>2.6380403740199654</c:v>
                </c:pt>
                <c:pt idx="6469">
                  <c:v>3.5950116110778731</c:v>
                </c:pt>
                <c:pt idx="6470">
                  <c:v>7.950250943629344</c:v>
                </c:pt>
                <c:pt idx="6471">
                  <c:v>4.6377050367753796</c:v>
                </c:pt>
                <c:pt idx="6472">
                  <c:v>2.5717671752644429</c:v>
                </c:pt>
                <c:pt idx="6473">
                  <c:v>1.899526929071909</c:v>
                </c:pt>
                <c:pt idx="6474">
                  <c:v>1.3502273827535851</c:v>
                </c:pt>
                <c:pt idx="6475">
                  <c:v>0.63065528640192825</c:v>
                </c:pt>
                <c:pt idx="6476">
                  <c:v>0.13011798806830696</c:v>
                </c:pt>
                <c:pt idx="6477">
                  <c:v>1.6977605121514992E-2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1.1372045259182303E-2</c:v>
                </c:pt>
                <c:pt idx="6489">
                  <c:v>0.12474694302772521</c:v>
                </c:pt>
                <c:pt idx="6490">
                  <c:v>0.72254716143615727</c:v>
                </c:pt>
                <c:pt idx="6491">
                  <c:v>1.4252911927635097</c:v>
                </c:pt>
                <c:pt idx="6492">
                  <c:v>2.0370035996853031</c:v>
                </c:pt>
                <c:pt idx="6493">
                  <c:v>3.1068054147903865</c:v>
                </c:pt>
                <c:pt idx="6494">
                  <c:v>2.9703115743988917</c:v>
                </c:pt>
                <c:pt idx="6495">
                  <c:v>2.6238865813072754</c:v>
                </c:pt>
                <c:pt idx="6496">
                  <c:v>2.471889856322476</c:v>
                </c:pt>
                <c:pt idx="6497">
                  <c:v>2.3794426612574635</c:v>
                </c:pt>
                <c:pt idx="6498">
                  <c:v>1.3359286734810158</c:v>
                </c:pt>
                <c:pt idx="6499">
                  <c:v>0.66957972381130881</c:v>
                </c:pt>
                <c:pt idx="6500">
                  <c:v>0.13581213556354171</c:v>
                </c:pt>
                <c:pt idx="6501">
                  <c:v>5.676732050538702E-3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1.1383572646599255E-2</c:v>
                </c:pt>
                <c:pt idx="6513">
                  <c:v>0.17614905048014512</c:v>
                </c:pt>
                <c:pt idx="6514">
                  <c:v>0.75229418747133514</c:v>
                </c:pt>
                <c:pt idx="6515">
                  <c:v>2.8584272236811552</c:v>
                </c:pt>
                <c:pt idx="6516">
                  <c:v>6.5592421268434418</c:v>
                </c:pt>
                <c:pt idx="6517">
                  <c:v>8.6925156695562276</c:v>
                </c:pt>
                <c:pt idx="6518">
                  <c:v>8.6987983497999224</c:v>
                </c:pt>
                <c:pt idx="6519">
                  <c:v>8.031284228071307</c:v>
                </c:pt>
                <c:pt idx="6520">
                  <c:v>7.4558768568683451</c:v>
                </c:pt>
                <c:pt idx="6521">
                  <c:v>4.7120395821347127</c:v>
                </c:pt>
                <c:pt idx="6522">
                  <c:v>4.9602682796054784</c:v>
                </c:pt>
                <c:pt idx="6523">
                  <c:v>3.0119588918379891</c:v>
                </c:pt>
                <c:pt idx="6524">
                  <c:v>0.44224962887922326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5.7605689853533707E-3</c:v>
                </c:pt>
                <c:pt idx="6537">
                  <c:v>0.19532228375607341</c:v>
                </c:pt>
                <c:pt idx="6538">
                  <c:v>1.255051924755104</c:v>
                </c:pt>
                <c:pt idx="6539">
                  <c:v>2.3730526659120685</c:v>
                </c:pt>
                <c:pt idx="6540">
                  <c:v>5.2671130675956856</c:v>
                </c:pt>
                <c:pt idx="6541">
                  <c:v>9.0107680822832634</c:v>
                </c:pt>
                <c:pt idx="6542">
                  <c:v>9.4059416140469096</c:v>
                </c:pt>
                <c:pt idx="6543">
                  <c:v>9.385989651224973</c:v>
                </c:pt>
                <c:pt idx="6544">
                  <c:v>8.6301029797820199</c:v>
                </c:pt>
                <c:pt idx="6545">
                  <c:v>7.176740131619761</c:v>
                </c:pt>
                <c:pt idx="6546">
                  <c:v>4.3279045789297639</c:v>
                </c:pt>
                <c:pt idx="6547">
                  <c:v>2.1994599409829658</c:v>
                </c:pt>
                <c:pt idx="6548">
                  <c:v>0.43628893875507807</c:v>
                </c:pt>
                <c:pt idx="6549">
                  <c:v>1.1368328202154811E-2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.21105487718748372</c:v>
                </c:pt>
                <c:pt idx="6562">
                  <c:v>1.9006839632915598</c:v>
                </c:pt>
                <c:pt idx="6563">
                  <c:v>4.019318425118426</c:v>
                </c:pt>
                <c:pt idx="6564">
                  <c:v>6.7084956333892727</c:v>
                </c:pt>
                <c:pt idx="6565">
                  <c:v>8.3522236093800366</c:v>
                </c:pt>
                <c:pt idx="6566">
                  <c:v>9.1900012661385713</c:v>
                </c:pt>
                <c:pt idx="6567">
                  <c:v>9.1828616820312661</c:v>
                </c:pt>
                <c:pt idx="6568">
                  <c:v>8.4365491543809821</c:v>
                </c:pt>
                <c:pt idx="6569">
                  <c:v>6.9778814801295983</c:v>
                </c:pt>
                <c:pt idx="6570">
                  <c:v>4.9210063146242842</c:v>
                </c:pt>
                <c:pt idx="6571">
                  <c:v>1.4426082990541409</c:v>
                </c:pt>
                <c:pt idx="6572">
                  <c:v>0.36692612978465922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.29686568687887377</c:v>
                </c:pt>
                <c:pt idx="6586">
                  <c:v>1.4459044212926062</c:v>
                </c:pt>
                <c:pt idx="6587">
                  <c:v>2.3202553070907488</c:v>
                </c:pt>
                <c:pt idx="6588">
                  <c:v>2.4163861112678426</c:v>
                </c:pt>
                <c:pt idx="6589">
                  <c:v>3.1208713481591004</c:v>
                </c:pt>
                <c:pt idx="6590">
                  <c:v>4.2125852436063118</c:v>
                </c:pt>
                <c:pt idx="6591">
                  <c:v>5.2531853011608467</c:v>
                </c:pt>
                <c:pt idx="6592">
                  <c:v>4.3939175576713332</c:v>
                </c:pt>
                <c:pt idx="6593">
                  <c:v>2.6401843691224953</c:v>
                </c:pt>
                <c:pt idx="6594">
                  <c:v>2.7397965327858835</c:v>
                </c:pt>
                <c:pt idx="6595">
                  <c:v>0.89186227751126412</c:v>
                </c:pt>
                <c:pt idx="6596">
                  <c:v>0.31576919539641729</c:v>
                </c:pt>
                <c:pt idx="6597">
                  <c:v>5.64621964812891E-3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.1939144063735484</c:v>
                </c:pt>
                <c:pt idx="6610">
                  <c:v>2.460735626775119</c:v>
                </c:pt>
                <c:pt idx="6611">
                  <c:v>4.9771403512072023</c:v>
                </c:pt>
                <c:pt idx="6612">
                  <c:v>7.1366883147433597</c:v>
                </c:pt>
                <c:pt idx="6613">
                  <c:v>8.5380148547321113</c:v>
                </c:pt>
                <c:pt idx="6614">
                  <c:v>7.9243106535597594</c:v>
                </c:pt>
                <c:pt idx="6615">
                  <c:v>9.5568311907755401</c:v>
                </c:pt>
                <c:pt idx="6616">
                  <c:v>8.7422462040857116</c:v>
                </c:pt>
                <c:pt idx="6617">
                  <c:v>6.6326325471285426</c:v>
                </c:pt>
                <c:pt idx="6618">
                  <c:v>6.0973011002162298</c:v>
                </c:pt>
                <c:pt idx="6619">
                  <c:v>2.3311430655775141</c:v>
                </c:pt>
                <c:pt idx="6620">
                  <c:v>0.28896723811662522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.37368198848301615</c:v>
                </c:pt>
                <c:pt idx="6634">
                  <c:v>2.8257535489067886</c:v>
                </c:pt>
                <c:pt idx="6635">
                  <c:v>3.0846440432617901</c:v>
                </c:pt>
                <c:pt idx="6636">
                  <c:v>2.9339557768250883</c:v>
                </c:pt>
                <c:pt idx="6637">
                  <c:v>3.9026790824745761</c:v>
                </c:pt>
                <c:pt idx="6638">
                  <c:v>4.4656006734066516</c:v>
                </c:pt>
                <c:pt idx="6639">
                  <c:v>3.885821239911265</c:v>
                </c:pt>
                <c:pt idx="6640">
                  <c:v>3.8789824566724542</c:v>
                </c:pt>
                <c:pt idx="6641">
                  <c:v>2.437943276775119</c:v>
                </c:pt>
                <c:pt idx="6642">
                  <c:v>0.85090715089113611</c:v>
                </c:pt>
                <c:pt idx="6643">
                  <c:v>0.33335832239557045</c:v>
                </c:pt>
                <c:pt idx="6644">
                  <c:v>3.3995713314095927E-2</c:v>
                </c:pt>
                <c:pt idx="6645">
                  <c:v>2.8321435171825872E-2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.13502544992988061</c:v>
                </c:pt>
                <c:pt idx="6658">
                  <c:v>1.4310134930174991</c:v>
                </c:pt>
                <c:pt idx="6659">
                  <c:v>3.4157291384035955</c:v>
                </c:pt>
                <c:pt idx="6660">
                  <c:v>5.6618909806472555</c:v>
                </c:pt>
                <c:pt idx="6661">
                  <c:v>6.2030844879890648</c:v>
                </c:pt>
                <c:pt idx="6662">
                  <c:v>7.1963343468140089</c:v>
                </c:pt>
                <c:pt idx="6663">
                  <c:v>4.1154794982939711</c:v>
                </c:pt>
                <c:pt idx="6664">
                  <c:v>3.4263461108514499</c:v>
                </c:pt>
                <c:pt idx="6665">
                  <c:v>2.6634936670548242</c:v>
                </c:pt>
                <c:pt idx="6666">
                  <c:v>2.5871578295510567</c:v>
                </c:pt>
                <c:pt idx="6667">
                  <c:v>0.76557593220374653</c:v>
                </c:pt>
                <c:pt idx="6668">
                  <c:v>7.8703562390229007E-2</c:v>
                </c:pt>
                <c:pt idx="6669">
                  <c:v>1.1272770580173022E-2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.2510635905820286</c:v>
                </c:pt>
                <c:pt idx="6682">
                  <c:v>2.4173692607337287</c:v>
                </c:pt>
                <c:pt idx="6683">
                  <c:v>4.6452370213231342</c:v>
                </c:pt>
                <c:pt idx="6684">
                  <c:v>7.1623317619942304</c:v>
                </c:pt>
                <c:pt idx="6685">
                  <c:v>8.3717707321373549</c:v>
                </c:pt>
                <c:pt idx="6686">
                  <c:v>7.5887981461964511</c:v>
                </c:pt>
                <c:pt idx="6687">
                  <c:v>6.1474608250260276</c:v>
                </c:pt>
                <c:pt idx="6688">
                  <c:v>7.7205522020529758</c:v>
                </c:pt>
                <c:pt idx="6689">
                  <c:v>4.4669784918522986</c:v>
                </c:pt>
                <c:pt idx="6690">
                  <c:v>4.465366767576155</c:v>
                </c:pt>
                <c:pt idx="6691">
                  <c:v>1.7519664977873011</c:v>
                </c:pt>
                <c:pt idx="6692">
                  <c:v>0.18274730864052025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.24233703715027113</c:v>
                </c:pt>
                <c:pt idx="6706">
                  <c:v>1.130535209319292</c:v>
                </c:pt>
                <c:pt idx="6707">
                  <c:v>2.7721110074850182</c:v>
                </c:pt>
                <c:pt idx="6708">
                  <c:v>4.4451768730296637</c:v>
                </c:pt>
                <c:pt idx="6709">
                  <c:v>6.1785577970502601</c:v>
                </c:pt>
                <c:pt idx="6710">
                  <c:v>6.5061703433754037</c:v>
                </c:pt>
                <c:pt idx="6711">
                  <c:v>6.2449528778167291</c:v>
                </c:pt>
                <c:pt idx="6712">
                  <c:v>5.7797782170526091</c:v>
                </c:pt>
                <c:pt idx="6713">
                  <c:v>3.3065628474247055</c:v>
                </c:pt>
                <c:pt idx="6714">
                  <c:v>2.0967592152934986</c:v>
                </c:pt>
                <c:pt idx="6715">
                  <c:v>0.83689356014695238</c:v>
                </c:pt>
                <c:pt idx="6716">
                  <c:v>0.1137814270676922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7.4579919078863063E-2</c:v>
                </c:pt>
                <c:pt idx="6730">
                  <c:v>0.45425609134944916</c:v>
                </c:pt>
                <c:pt idx="6731">
                  <c:v>1.1831539764341641</c:v>
                </c:pt>
                <c:pt idx="6732">
                  <c:v>0.81809684046714015</c:v>
                </c:pt>
                <c:pt idx="6733">
                  <c:v>2.5576315854272553</c:v>
                </c:pt>
                <c:pt idx="6734">
                  <c:v>2.916428807373121</c:v>
                </c:pt>
                <c:pt idx="6735">
                  <c:v>2.8882451710587151</c:v>
                </c:pt>
                <c:pt idx="6736">
                  <c:v>3.6258227708618227</c:v>
                </c:pt>
                <c:pt idx="6737">
                  <c:v>3.0531257302024284</c:v>
                </c:pt>
                <c:pt idx="6738">
                  <c:v>1.917759443223455</c:v>
                </c:pt>
                <c:pt idx="6739">
                  <c:v>1.0288224872848708</c:v>
                </c:pt>
                <c:pt idx="6740">
                  <c:v>9.6719401094219976E-2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.10828999282157205</c:v>
                </c:pt>
                <c:pt idx="6754">
                  <c:v>1.1209267831005445</c:v>
                </c:pt>
                <c:pt idx="6755">
                  <c:v>1.87372758840973</c:v>
                </c:pt>
                <c:pt idx="6756">
                  <c:v>4.414447624224568</c:v>
                </c:pt>
                <c:pt idx="6757">
                  <c:v>6.0354254717633609</c:v>
                </c:pt>
                <c:pt idx="6758">
                  <c:v>5.5594737168660391</c:v>
                </c:pt>
                <c:pt idx="6759">
                  <c:v>6.0777230507112909</c:v>
                </c:pt>
                <c:pt idx="6760">
                  <c:v>4.979503020767682</c:v>
                </c:pt>
                <c:pt idx="6761">
                  <c:v>4.5468809752455561</c:v>
                </c:pt>
                <c:pt idx="6762">
                  <c:v>0.95590140932314194</c:v>
                </c:pt>
                <c:pt idx="6763">
                  <c:v>0.45250648492376344</c:v>
                </c:pt>
                <c:pt idx="6764">
                  <c:v>5.6809443562979643E-2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2.2801490065991002E-2</c:v>
                </c:pt>
                <c:pt idx="6778">
                  <c:v>0.12522884160280534</c:v>
                </c:pt>
                <c:pt idx="6779">
                  <c:v>0.39070288230503358</c:v>
                </c:pt>
                <c:pt idx="6780">
                  <c:v>1.4641933692059637</c:v>
                </c:pt>
                <c:pt idx="6781">
                  <c:v>1.3449314634743523</c:v>
                </c:pt>
                <c:pt idx="6782">
                  <c:v>1.8419989465575259</c:v>
                </c:pt>
                <c:pt idx="6783">
                  <c:v>2.0981598040810647</c:v>
                </c:pt>
                <c:pt idx="6784">
                  <c:v>2.2373005076285768</c:v>
                </c:pt>
                <c:pt idx="6785">
                  <c:v>2.1470124527209715</c:v>
                </c:pt>
                <c:pt idx="6786">
                  <c:v>1.1736190758855622</c:v>
                </c:pt>
                <c:pt idx="6787">
                  <c:v>0.55434145665291124</c:v>
                </c:pt>
                <c:pt idx="6788">
                  <c:v>5.6906318512976305E-2</c:v>
                </c:pt>
                <c:pt idx="6789">
                  <c:v>5.6937140459822864E-3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5.6941540873993175E-2</c:v>
                </c:pt>
                <c:pt idx="6802">
                  <c:v>0.23854609064661131</c:v>
                </c:pt>
                <c:pt idx="6803">
                  <c:v>1.1897779335960434</c:v>
                </c:pt>
                <c:pt idx="6804">
                  <c:v>2.2282678408995262</c:v>
                </c:pt>
                <c:pt idx="6805">
                  <c:v>2.4140540860939814</c:v>
                </c:pt>
                <c:pt idx="6806">
                  <c:v>3.0272740718658571</c:v>
                </c:pt>
                <c:pt idx="6807">
                  <c:v>1.5300679229703524</c:v>
                </c:pt>
                <c:pt idx="6808">
                  <c:v>1.6649001658369111</c:v>
                </c:pt>
                <c:pt idx="6809">
                  <c:v>1.3294556728676052</c:v>
                </c:pt>
                <c:pt idx="6810">
                  <c:v>0.74119336056687812</c:v>
                </c:pt>
                <c:pt idx="6811">
                  <c:v>0.18813752963739469</c:v>
                </c:pt>
                <c:pt idx="6812">
                  <c:v>5.7203114477032907E-3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1.1454990235257605E-2</c:v>
                </c:pt>
                <c:pt idx="6826">
                  <c:v>0.14293521037011203</c:v>
                </c:pt>
                <c:pt idx="6827">
                  <c:v>0.35370957163811478</c:v>
                </c:pt>
                <c:pt idx="6828">
                  <c:v>0.37633443701383051</c:v>
                </c:pt>
                <c:pt idx="6829">
                  <c:v>0.55191503608657344</c:v>
                </c:pt>
                <c:pt idx="6830">
                  <c:v>0.81063434875937079</c:v>
                </c:pt>
                <c:pt idx="6831">
                  <c:v>0.72188189556192572</c:v>
                </c:pt>
                <c:pt idx="6832">
                  <c:v>0.81279603260637778</c:v>
                </c:pt>
                <c:pt idx="6833">
                  <c:v>0.55339105864732785</c:v>
                </c:pt>
                <c:pt idx="6834">
                  <c:v>0.39440862273613531</c:v>
                </c:pt>
                <c:pt idx="6835">
                  <c:v>0.13755716796807688</c:v>
                </c:pt>
                <c:pt idx="6836">
                  <c:v>2.2930850962076213E-2</c:v>
                </c:pt>
                <c:pt idx="6837">
                  <c:v>1.1459285608364605E-2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4.0822174233624581E-2</c:v>
                </c:pt>
                <c:pt idx="6850">
                  <c:v>0.82585443941156578</c:v>
                </c:pt>
                <c:pt idx="6851">
                  <c:v>4.3122877557765404</c:v>
                </c:pt>
                <c:pt idx="6852">
                  <c:v>5.2706726088740954</c:v>
                </c:pt>
                <c:pt idx="6853">
                  <c:v>5.5584813557589037</c:v>
                </c:pt>
                <c:pt idx="6854">
                  <c:v>1.6343714047705462</c:v>
                </c:pt>
                <c:pt idx="6855">
                  <c:v>3.6953039310932172</c:v>
                </c:pt>
                <c:pt idx="6856">
                  <c:v>2.8411754757506018</c:v>
                </c:pt>
                <c:pt idx="6857">
                  <c:v>0.89445439128970872</c:v>
                </c:pt>
                <c:pt idx="6858">
                  <c:v>0.8891432439231356</c:v>
                </c:pt>
                <c:pt idx="6859">
                  <c:v>0.39307340749333597</c:v>
                </c:pt>
                <c:pt idx="6860">
                  <c:v>4.0030888853988686E-2</c:v>
                </c:pt>
                <c:pt idx="6861">
                  <c:v>1.7205448625658409E-2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2.8634235401177894E-2</c:v>
                </c:pt>
                <c:pt idx="6874">
                  <c:v>0.45647004047931899</c:v>
                </c:pt>
                <c:pt idx="6875">
                  <c:v>0.83011857023809876</c:v>
                </c:pt>
                <c:pt idx="6876">
                  <c:v>1.6749862501000394</c:v>
                </c:pt>
                <c:pt idx="6877">
                  <c:v>0.99417356416169678</c:v>
                </c:pt>
                <c:pt idx="6878">
                  <c:v>1.4084285988274079</c:v>
                </c:pt>
                <c:pt idx="6879">
                  <c:v>2.2402507431301637</c:v>
                </c:pt>
                <c:pt idx="6880">
                  <c:v>1.5088956474885997</c:v>
                </c:pt>
                <c:pt idx="6881">
                  <c:v>2.038144807202201</c:v>
                </c:pt>
                <c:pt idx="6882">
                  <c:v>1.7238932365968371</c:v>
                </c:pt>
                <c:pt idx="6883">
                  <c:v>0.97517277971597027</c:v>
                </c:pt>
                <c:pt idx="6884">
                  <c:v>8.0390198413781491E-2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4.5915664300978279E-2</c:v>
                </c:pt>
                <c:pt idx="6898">
                  <c:v>0.49120340997335754</c:v>
                </c:pt>
                <c:pt idx="6899">
                  <c:v>2.149584223571015</c:v>
                </c:pt>
                <c:pt idx="6900">
                  <c:v>3.6274359748995524</c:v>
                </c:pt>
                <c:pt idx="6901">
                  <c:v>5.1256613928761707</c:v>
                </c:pt>
                <c:pt idx="6902">
                  <c:v>5.5521386521590452</c:v>
                </c:pt>
                <c:pt idx="6903">
                  <c:v>5.8658262054896957</c:v>
                </c:pt>
                <c:pt idx="6904">
                  <c:v>6.8577603447148503</c:v>
                </c:pt>
                <c:pt idx="6905">
                  <c:v>2.8629480366042905</c:v>
                </c:pt>
                <c:pt idx="6906">
                  <c:v>1.0722974641152345</c:v>
                </c:pt>
                <c:pt idx="6907">
                  <c:v>1.089841645189034</c:v>
                </c:pt>
                <c:pt idx="6908">
                  <c:v>4.606581417827809E-2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2.8786043505888717E-2</c:v>
                </c:pt>
                <c:pt idx="6922">
                  <c:v>0.37939985379938229</c:v>
                </c:pt>
                <c:pt idx="6923">
                  <c:v>1.0880868090370546</c:v>
                </c:pt>
                <c:pt idx="6924">
                  <c:v>1.4740446511899095</c:v>
                </c:pt>
                <c:pt idx="6925">
                  <c:v>2.3808857859183612</c:v>
                </c:pt>
                <c:pt idx="6926">
                  <c:v>2.9507025817138013</c:v>
                </c:pt>
                <c:pt idx="6927">
                  <c:v>2.7043281915191661</c:v>
                </c:pt>
                <c:pt idx="6928">
                  <c:v>5.6268227098330055</c:v>
                </c:pt>
                <c:pt idx="6929">
                  <c:v>2.805094894526627</c:v>
                </c:pt>
                <c:pt idx="6930">
                  <c:v>2.1382410928503353</c:v>
                </c:pt>
                <c:pt idx="6931">
                  <c:v>0.71618890455394935</c:v>
                </c:pt>
                <c:pt idx="6932">
                  <c:v>2.3115733561706958E-2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2.323708232069208E-2</c:v>
                </c:pt>
                <c:pt idx="6946">
                  <c:v>0.55484368338530399</c:v>
                </c:pt>
                <c:pt idx="6947">
                  <c:v>1.5938376133195307</c:v>
                </c:pt>
                <c:pt idx="6948">
                  <c:v>1.7434207013500282</c:v>
                </c:pt>
                <c:pt idx="6949">
                  <c:v>3.71175006694875</c:v>
                </c:pt>
                <c:pt idx="6950">
                  <c:v>5.2513760282913911</c:v>
                </c:pt>
                <c:pt idx="6951">
                  <c:v>5.2264766925302206</c:v>
                </c:pt>
                <c:pt idx="6952">
                  <c:v>2.7174297904588101</c:v>
                </c:pt>
                <c:pt idx="6953">
                  <c:v>0.96427304056302909</c:v>
                </c:pt>
                <c:pt idx="6954">
                  <c:v>0.96320709263583759</c:v>
                </c:pt>
                <c:pt idx="6955">
                  <c:v>0.44995825008220997</c:v>
                </c:pt>
                <c:pt idx="6956">
                  <c:v>2.313830962107967E-2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2.3267402825506225E-2</c:v>
                </c:pt>
                <c:pt idx="6970">
                  <c:v>0.16911765235426734</c:v>
                </c:pt>
                <c:pt idx="6971">
                  <c:v>0.40603012046811848</c:v>
                </c:pt>
                <c:pt idx="6972">
                  <c:v>1.2687601945710936</c:v>
                </c:pt>
                <c:pt idx="6973">
                  <c:v>2.4838608595030629</c:v>
                </c:pt>
                <c:pt idx="6974">
                  <c:v>5.4483369799346439</c:v>
                </c:pt>
                <c:pt idx="6975">
                  <c:v>6.5846889906690622</c:v>
                </c:pt>
                <c:pt idx="6976">
                  <c:v>3.6021279450011088</c:v>
                </c:pt>
                <c:pt idx="6977">
                  <c:v>2.4398434780723441</c:v>
                </c:pt>
                <c:pt idx="6978">
                  <c:v>2.2738146056651547</c:v>
                </c:pt>
                <c:pt idx="6979">
                  <c:v>0.83702582036776774</c:v>
                </c:pt>
                <c:pt idx="6980">
                  <c:v>2.331362073219078E-2</c:v>
                </c:pt>
                <c:pt idx="6981">
                  <c:v>1.1653960738603249E-2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2.9426889218958901E-2</c:v>
                </c:pt>
                <c:pt idx="6994">
                  <c:v>1.1426097705472908</c:v>
                </c:pt>
                <c:pt idx="6995">
                  <c:v>3.5819787401914671</c:v>
                </c:pt>
                <c:pt idx="6996">
                  <c:v>5.7353184406700066</c:v>
                </c:pt>
                <c:pt idx="6997">
                  <c:v>7.2191547566497984</c:v>
                </c:pt>
                <c:pt idx="6998">
                  <c:v>8.0230287448878173</c:v>
                </c:pt>
                <c:pt idx="6999">
                  <c:v>7.4746282595284335</c:v>
                </c:pt>
                <c:pt idx="7000">
                  <c:v>6.0965253249920881</c:v>
                </c:pt>
                <c:pt idx="7001">
                  <c:v>4.091256143200944</c:v>
                </c:pt>
                <c:pt idx="7002">
                  <c:v>3.4863654242167663</c:v>
                </c:pt>
                <c:pt idx="7003">
                  <c:v>0.80244514372086961</c:v>
                </c:pt>
                <c:pt idx="7004">
                  <c:v>1.7537626833160184E-2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1.7640370118825206E-2</c:v>
                </c:pt>
                <c:pt idx="7018">
                  <c:v>1.1093745877322045</c:v>
                </c:pt>
                <c:pt idx="7019">
                  <c:v>3.0214138017252079</c:v>
                </c:pt>
                <c:pt idx="7020">
                  <c:v>5.1447560343424463</c:v>
                </c:pt>
                <c:pt idx="7021">
                  <c:v>6.543886085174595</c:v>
                </c:pt>
                <c:pt idx="7022">
                  <c:v>6.2161356072696972</c:v>
                </c:pt>
                <c:pt idx="7023">
                  <c:v>6.8103622308231557</c:v>
                </c:pt>
                <c:pt idx="7024">
                  <c:v>3.7396096616471626</c:v>
                </c:pt>
                <c:pt idx="7025">
                  <c:v>2.2798087900666402</c:v>
                </c:pt>
                <c:pt idx="7026">
                  <c:v>1.0791111044773332</c:v>
                </c:pt>
                <c:pt idx="7027">
                  <c:v>0.2768990170859188</c:v>
                </c:pt>
                <c:pt idx="7028">
                  <c:v>2.8883332247286318E-2</c:v>
                </c:pt>
                <c:pt idx="7029">
                  <c:v>2.3092260098469861E-2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5.7775283582652765E-3</c:v>
                </c:pt>
                <c:pt idx="7042">
                  <c:v>0.27600393488021796</c:v>
                </c:pt>
                <c:pt idx="7043">
                  <c:v>0.22427782597898682</c:v>
                </c:pt>
                <c:pt idx="7044">
                  <c:v>0.63466075218645013</c:v>
                </c:pt>
                <c:pt idx="7045">
                  <c:v>0.91619091348307569</c:v>
                </c:pt>
                <c:pt idx="7046">
                  <c:v>1.0120957366102985</c:v>
                </c:pt>
                <c:pt idx="7047">
                  <c:v>1.2725489358366566</c:v>
                </c:pt>
                <c:pt idx="7048">
                  <c:v>1.0975418401207664</c:v>
                </c:pt>
                <c:pt idx="7049">
                  <c:v>0.70357443802361241</c:v>
                </c:pt>
                <c:pt idx="7050">
                  <c:v>0.39000491882503602</c:v>
                </c:pt>
                <c:pt idx="7051">
                  <c:v>0.17250205718210512</c:v>
                </c:pt>
                <c:pt idx="7052">
                  <c:v>5.7585560827137826E-3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5.720544485493472E-3</c:v>
                </c:pt>
                <c:pt idx="7066">
                  <c:v>0.35907893342363911</c:v>
                </c:pt>
                <c:pt idx="7067">
                  <c:v>1.364008828613017</c:v>
                </c:pt>
                <c:pt idx="7068">
                  <c:v>1.0643660656903755</c:v>
                </c:pt>
                <c:pt idx="7069">
                  <c:v>1.7302805776126382</c:v>
                </c:pt>
                <c:pt idx="7070">
                  <c:v>2.1539104268321316</c:v>
                </c:pt>
                <c:pt idx="7071">
                  <c:v>1.4830596665578322</c:v>
                </c:pt>
                <c:pt idx="7072">
                  <c:v>1.5997352845647668</c:v>
                </c:pt>
                <c:pt idx="7073">
                  <c:v>1.1647421847184809</c:v>
                </c:pt>
                <c:pt idx="7074">
                  <c:v>0.33568457622499848</c:v>
                </c:pt>
                <c:pt idx="7075">
                  <c:v>6.8660119923050336E-2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2.3250758069049905E-2</c:v>
                </c:pt>
                <c:pt idx="7090">
                  <c:v>0.43980446292701658</c:v>
                </c:pt>
                <c:pt idx="7091">
                  <c:v>1.3700266816652618</c:v>
                </c:pt>
                <c:pt idx="7092">
                  <c:v>2.1499369122748573</c:v>
                </c:pt>
                <c:pt idx="7093">
                  <c:v>3.0290147838389068</c:v>
                </c:pt>
                <c:pt idx="7094">
                  <c:v>3.0873158656978483</c:v>
                </c:pt>
                <c:pt idx="7095">
                  <c:v>4.9568908868772965</c:v>
                </c:pt>
                <c:pt idx="7096">
                  <c:v>4.0979024147545982</c:v>
                </c:pt>
                <c:pt idx="7097">
                  <c:v>2.3253917891109146</c:v>
                </c:pt>
                <c:pt idx="7098">
                  <c:v>1.0398307216500984</c:v>
                </c:pt>
                <c:pt idx="7099">
                  <c:v>0.26832301918809187</c:v>
                </c:pt>
                <c:pt idx="7100">
                  <c:v>3.5046489690722334E-2</c:v>
                </c:pt>
                <c:pt idx="7101">
                  <c:v>5.8462666232247862E-3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5.8633960099274737E-3</c:v>
                </c:pt>
                <c:pt idx="7114">
                  <c:v>0.83114857387059304</c:v>
                </c:pt>
                <c:pt idx="7115">
                  <c:v>2.2626286989338458</c:v>
                </c:pt>
                <c:pt idx="7116">
                  <c:v>4.4416105163938377</c:v>
                </c:pt>
                <c:pt idx="7117">
                  <c:v>6.2187230053384122</c:v>
                </c:pt>
                <c:pt idx="7118">
                  <c:v>5.7943603328943594</c:v>
                </c:pt>
                <c:pt idx="7119">
                  <c:v>4.1383907814515855</c:v>
                </c:pt>
                <c:pt idx="7120">
                  <c:v>2.6238706447155575</c:v>
                </c:pt>
                <c:pt idx="7121">
                  <c:v>1.2108557854638793</c:v>
                </c:pt>
                <c:pt idx="7122">
                  <c:v>0.39268771961474108</c:v>
                </c:pt>
                <c:pt idx="7123">
                  <c:v>7.527047176154289E-2</c:v>
                </c:pt>
                <c:pt idx="7124">
                  <c:v>1.7422359285487025E-2</c:v>
                </c:pt>
                <c:pt idx="7125">
                  <c:v>1.1627117907700034E-2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1.7228599609023076E-2</c:v>
                </c:pt>
                <c:pt idx="7138">
                  <c:v>0.20064122628909836</c:v>
                </c:pt>
                <c:pt idx="7139">
                  <c:v>0.6095075035366363</c:v>
                </c:pt>
                <c:pt idx="7140">
                  <c:v>1.4862895248841037</c:v>
                </c:pt>
                <c:pt idx="7141">
                  <c:v>1.9391551392980597</c:v>
                </c:pt>
                <c:pt idx="7142">
                  <c:v>6.901749570686567</c:v>
                </c:pt>
                <c:pt idx="7143">
                  <c:v>6.9664006149866511</c:v>
                </c:pt>
                <c:pt idx="7144">
                  <c:v>5.1838397057621659</c:v>
                </c:pt>
                <c:pt idx="7145">
                  <c:v>4.4089333886026463</c:v>
                </c:pt>
                <c:pt idx="7146">
                  <c:v>1.3034558963568137</c:v>
                </c:pt>
                <c:pt idx="7147">
                  <c:v>0.5198166873048784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1.0065147484732799</c:v>
                </c:pt>
                <c:pt idx="7163">
                  <c:v>2.1287440682170482</c:v>
                </c:pt>
                <c:pt idx="7164">
                  <c:v>4.1796206442630348</c:v>
                </c:pt>
                <c:pt idx="7165">
                  <c:v>6.5849252216004555</c:v>
                </c:pt>
                <c:pt idx="7166">
                  <c:v>7.0590581218072215</c:v>
                </c:pt>
                <c:pt idx="7167">
                  <c:v>6.391657096377533</c:v>
                </c:pt>
                <c:pt idx="7168">
                  <c:v>6.1154009191895398</c:v>
                </c:pt>
                <c:pt idx="7169">
                  <c:v>3.9702383149213372</c:v>
                </c:pt>
                <c:pt idx="7170">
                  <c:v>1.9492930206667305</c:v>
                </c:pt>
                <c:pt idx="7171">
                  <c:v>0.43749720070381948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.3009535030841466E-2</c:v>
                </c:pt>
                <c:pt idx="7186">
                  <c:v>6.8985272577726645E-2</c:v>
                </c:pt>
                <c:pt idx="7187">
                  <c:v>0.80000581520580738</c:v>
                </c:pt>
                <c:pt idx="7188">
                  <c:v>2.8191321646818537</c:v>
                </c:pt>
                <c:pt idx="7189">
                  <c:v>1.2984938005847546</c:v>
                </c:pt>
                <c:pt idx="7190">
                  <c:v>1.4645941956066424</c:v>
                </c:pt>
                <c:pt idx="7191">
                  <c:v>1.3452622562009386</c:v>
                </c:pt>
                <c:pt idx="7192">
                  <c:v>2.3090236431312428</c:v>
                </c:pt>
                <c:pt idx="7193">
                  <c:v>2.3122333787141289</c:v>
                </c:pt>
                <c:pt idx="7194">
                  <c:v>1.8559976118471313</c:v>
                </c:pt>
                <c:pt idx="7195">
                  <c:v>0.40328482984331282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5.8176626765941387E-3</c:v>
                </c:pt>
                <c:pt idx="7210">
                  <c:v>0.54270600503643207</c:v>
                </c:pt>
                <c:pt idx="7211">
                  <c:v>2.5464615773140755</c:v>
                </c:pt>
                <c:pt idx="7212">
                  <c:v>4.6306428307703849</c:v>
                </c:pt>
                <c:pt idx="7213">
                  <c:v>5.7292218646447512</c:v>
                </c:pt>
                <c:pt idx="7214">
                  <c:v>5.0787833264900106</c:v>
                </c:pt>
                <c:pt idx="7215">
                  <c:v>4.6757758677372259</c:v>
                </c:pt>
                <c:pt idx="7216">
                  <c:v>3.8131348659835842</c:v>
                </c:pt>
                <c:pt idx="7217">
                  <c:v>3.0282158663572183</c:v>
                </c:pt>
                <c:pt idx="7218">
                  <c:v>0.99992269617005491</c:v>
                </c:pt>
                <c:pt idx="7219">
                  <c:v>0.20725845319953978</c:v>
                </c:pt>
                <c:pt idx="7220">
                  <c:v>5.7910418703511317E-3</c:v>
                </c:pt>
                <c:pt idx="7221">
                  <c:v>5.7795911243139122E-3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5.8005778188268044E-3</c:v>
                </c:pt>
                <c:pt idx="7234">
                  <c:v>5.7949170771569414E-2</c:v>
                </c:pt>
                <c:pt idx="7235">
                  <c:v>0.33582991467808404</c:v>
                </c:pt>
                <c:pt idx="7236">
                  <c:v>0.519954781362305</c:v>
                </c:pt>
                <c:pt idx="7237">
                  <c:v>0.88722053007494273</c:v>
                </c:pt>
                <c:pt idx="7238">
                  <c:v>1.5522714424594144</c:v>
                </c:pt>
                <c:pt idx="7239">
                  <c:v>2.7575959094557478</c:v>
                </c:pt>
                <c:pt idx="7240">
                  <c:v>1.896248346810242</c:v>
                </c:pt>
                <c:pt idx="7241">
                  <c:v>2.0484692626619507</c:v>
                </c:pt>
                <c:pt idx="7242">
                  <c:v>0.94413656339759977</c:v>
                </c:pt>
                <c:pt idx="7243">
                  <c:v>0.19707158375607342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.20317582806283657</c:v>
                </c:pt>
                <c:pt idx="7259">
                  <c:v>1.1122637457018962</c:v>
                </c:pt>
                <c:pt idx="7260">
                  <c:v>3.8000249529632053</c:v>
                </c:pt>
                <c:pt idx="7261">
                  <c:v>3.2256558281104559</c:v>
                </c:pt>
                <c:pt idx="7262">
                  <c:v>5.1896390226854496</c:v>
                </c:pt>
                <c:pt idx="7263">
                  <c:v>5.2398821823247719</c:v>
                </c:pt>
                <c:pt idx="7264">
                  <c:v>4.6438768187694448</c:v>
                </c:pt>
                <c:pt idx="7265">
                  <c:v>4.0872127245782561</c:v>
                </c:pt>
                <c:pt idx="7266">
                  <c:v>1.6279341686608926</c:v>
                </c:pt>
                <c:pt idx="7267">
                  <c:v>0.1680012055710739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.41970311722981202</c:v>
                </c:pt>
                <c:pt idx="7283">
                  <c:v>2.299198266976568</c:v>
                </c:pt>
                <c:pt idx="7284">
                  <c:v>4.3747720812462436</c:v>
                </c:pt>
                <c:pt idx="7285">
                  <c:v>5.9852064176462356</c:v>
                </c:pt>
                <c:pt idx="7286">
                  <c:v>6.5159345908461654</c:v>
                </c:pt>
                <c:pt idx="7287">
                  <c:v>5.9428285490761157</c:v>
                </c:pt>
                <c:pt idx="7288">
                  <c:v>4.6594557197580651</c:v>
                </c:pt>
                <c:pt idx="7289">
                  <c:v>2.6346977684164963</c:v>
                </c:pt>
                <c:pt idx="7290">
                  <c:v>1.5295704082559713</c:v>
                </c:pt>
                <c:pt idx="7291">
                  <c:v>0.23639285789230435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6.3195849645820201E-2</c:v>
                </c:pt>
                <c:pt idx="7307">
                  <c:v>0.35513192153342965</c:v>
                </c:pt>
                <c:pt idx="7308">
                  <c:v>1.1142246149917354</c:v>
                </c:pt>
                <c:pt idx="7309">
                  <c:v>1.7071649241482052</c:v>
                </c:pt>
                <c:pt idx="7310">
                  <c:v>2.6613583663313802</c:v>
                </c:pt>
                <c:pt idx="7311">
                  <c:v>1.479977481848584</c:v>
                </c:pt>
                <c:pt idx="7312">
                  <c:v>1.947098127253116</c:v>
                </c:pt>
                <c:pt idx="7313">
                  <c:v>1.0943063287092802</c:v>
                </c:pt>
                <c:pt idx="7314">
                  <c:v>0.46750842512989416</c:v>
                </c:pt>
                <c:pt idx="7315">
                  <c:v>3.4328240665974064E-2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2.2887694666192501E-2</c:v>
                </c:pt>
                <c:pt idx="7331">
                  <c:v>0.30275258486444406</c:v>
                </c:pt>
                <c:pt idx="7332">
                  <c:v>0.6215367255029699</c:v>
                </c:pt>
                <c:pt idx="7333">
                  <c:v>0.83575607511940719</c:v>
                </c:pt>
                <c:pt idx="7334">
                  <c:v>0.72177628265924154</c:v>
                </c:pt>
                <c:pt idx="7335">
                  <c:v>0.61966420060806349</c:v>
                </c:pt>
                <c:pt idx="7336">
                  <c:v>0.53981322982522018</c:v>
                </c:pt>
                <c:pt idx="7337">
                  <c:v>0.33055634002694201</c:v>
                </c:pt>
                <c:pt idx="7338">
                  <c:v>0.1998672213497171</c:v>
                </c:pt>
                <c:pt idx="7339">
                  <c:v>2.2863249408577906E-2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.23644292399350383</c:v>
                </c:pt>
                <c:pt idx="7355">
                  <c:v>1.8478588720297009</c:v>
                </c:pt>
                <c:pt idx="7356">
                  <c:v>3.8031408299905283</c:v>
                </c:pt>
                <c:pt idx="7357">
                  <c:v>4.9127849091065006</c:v>
                </c:pt>
                <c:pt idx="7358">
                  <c:v>5.2548842963008093</c:v>
                </c:pt>
                <c:pt idx="7359">
                  <c:v>4.8838425796851315</c:v>
                </c:pt>
                <c:pt idx="7360">
                  <c:v>4.1886472885344119</c:v>
                </c:pt>
                <c:pt idx="7361">
                  <c:v>2.774666983415516</c:v>
                </c:pt>
                <c:pt idx="7362">
                  <c:v>1.3713486265421346</c:v>
                </c:pt>
                <c:pt idx="7363">
                  <c:v>9.7804026347220796E-2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.16768899806911111</c:v>
                </c:pt>
                <c:pt idx="7379">
                  <c:v>1.7925929162732959</c:v>
                </c:pt>
                <c:pt idx="7380">
                  <c:v>3.8329490397304191</c:v>
                </c:pt>
                <c:pt idx="7381">
                  <c:v>5.3613023804878921</c:v>
                </c:pt>
                <c:pt idx="7382">
                  <c:v>4.6049944694920235</c:v>
                </c:pt>
                <c:pt idx="7383">
                  <c:v>6.3491604028763771</c:v>
                </c:pt>
                <c:pt idx="7384">
                  <c:v>4.4633208647458753</c:v>
                </c:pt>
                <c:pt idx="7385">
                  <c:v>3.7148276223918701</c:v>
                </c:pt>
                <c:pt idx="7386">
                  <c:v>1.2528103201062699</c:v>
                </c:pt>
                <c:pt idx="7387">
                  <c:v>9.8167453433790894E-2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9.8227617198143574E-2</c:v>
                </c:pt>
                <c:pt idx="7403">
                  <c:v>1.6268335701261285</c:v>
                </c:pt>
                <c:pt idx="7404">
                  <c:v>3.6635348809564272</c:v>
                </c:pt>
                <c:pt idx="7405">
                  <c:v>4.8992858349749371</c:v>
                </c:pt>
                <c:pt idx="7406">
                  <c:v>5.7521695604663314</c:v>
                </c:pt>
                <c:pt idx="7407">
                  <c:v>5.4264875686320977</c:v>
                </c:pt>
                <c:pt idx="7408">
                  <c:v>4.6713856653391286</c:v>
                </c:pt>
                <c:pt idx="7409">
                  <c:v>3.2055243027079645</c:v>
                </c:pt>
                <c:pt idx="7410">
                  <c:v>0.70595633057816287</c:v>
                </c:pt>
                <c:pt idx="7411">
                  <c:v>5.7261501427335146E-2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.7074420118825206E-2</c:v>
                </c:pt>
                <c:pt idx="7426">
                  <c:v>3.428188047530082E-2</c:v>
                </c:pt>
                <c:pt idx="7427">
                  <c:v>0.17165884998268463</c:v>
                </c:pt>
                <c:pt idx="7428">
                  <c:v>0.63953748835125446</c:v>
                </c:pt>
                <c:pt idx="7429">
                  <c:v>1.1545014276086654</c:v>
                </c:pt>
                <c:pt idx="7430">
                  <c:v>1.8198375291053872</c:v>
                </c:pt>
                <c:pt idx="7431">
                  <c:v>2.7818801336950476</c:v>
                </c:pt>
                <c:pt idx="7432">
                  <c:v>4.0524875446518429</c:v>
                </c:pt>
                <c:pt idx="7433">
                  <c:v>3.6127733138301483</c:v>
                </c:pt>
                <c:pt idx="7434">
                  <c:v>1.3762903329447846</c:v>
                </c:pt>
                <c:pt idx="7435">
                  <c:v>9.798439131348391E-2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.33144332970745211</c:v>
                </c:pt>
                <c:pt idx="7451">
                  <c:v>1.7156407775737568</c:v>
                </c:pt>
                <c:pt idx="7452">
                  <c:v>3.6318345942983887</c:v>
                </c:pt>
                <c:pt idx="7453">
                  <c:v>5.0365294783904044</c:v>
                </c:pt>
                <c:pt idx="7454">
                  <c:v>5.715871353092929</c:v>
                </c:pt>
                <c:pt idx="7455">
                  <c:v>5.6099254217487271</c:v>
                </c:pt>
                <c:pt idx="7456">
                  <c:v>4.8033715800842707</c:v>
                </c:pt>
                <c:pt idx="7457">
                  <c:v>3.3074790004001571</c:v>
                </c:pt>
                <c:pt idx="7458">
                  <c:v>1.2778401420399681</c:v>
                </c:pt>
                <c:pt idx="7459">
                  <c:v>0.10440481982686324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1.7291392138722633E-2</c:v>
                </c:pt>
                <c:pt idx="7474">
                  <c:v>4.033929794045283E-2</c:v>
                </c:pt>
                <c:pt idx="7475">
                  <c:v>0.16723877457648956</c:v>
                </c:pt>
                <c:pt idx="7476">
                  <c:v>0.39207761203292585</c:v>
                </c:pt>
                <c:pt idx="7477">
                  <c:v>0.6160598077287156</c:v>
                </c:pt>
                <c:pt idx="7478">
                  <c:v>0.6156520188398269</c:v>
                </c:pt>
                <c:pt idx="7479">
                  <c:v>1.0267894146438992</c:v>
                </c:pt>
                <c:pt idx="7480">
                  <c:v>0.80929334675994369</c:v>
                </c:pt>
                <c:pt idx="7481">
                  <c:v>0.63794806135401982</c:v>
                </c:pt>
                <c:pt idx="7482">
                  <c:v>0.56351509423486124</c:v>
                </c:pt>
                <c:pt idx="7483">
                  <c:v>8.0950431747114804E-2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.1558755612648961E-2</c:v>
                </c:pt>
                <c:pt idx="7498">
                  <c:v>0.20759086397506582</c:v>
                </c:pt>
                <c:pt idx="7499">
                  <c:v>1.3189191439491794</c:v>
                </c:pt>
                <c:pt idx="7500">
                  <c:v>2.0489263975065835</c:v>
                </c:pt>
                <c:pt idx="7501">
                  <c:v>2.5396401980520587</c:v>
                </c:pt>
                <c:pt idx="7502">
                  <c:v>2.3627807812002168</c:v>
                </c:pt>
                <c:pt idx="7503">
                  <c:v>2.2828278828908477</c:v>
                </c:pt>
                <c:pt idx="7504">
                  <c:v>1.9702810176226706</c:v>
                </c:pt>
                <c:pt idx="7505">
                  <c:v>1.1313285581345305</c:v>
                </c:pt>
                <c:pt idx="7506">
                  <c:v>0.79385082373626403</c:v>
                </c:pt>
                <c:pt idx="7507">
                  <c:v>9.2731438028240756E-2</c:v>
                </c:pt>
                <c:pt idx="7508">
                  <c:v>1.1619861535488146E-2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2.8946570067742976E-2</c:v>
                </c:pt>
                <c:pt idx="7522">
                  <c:v>4.0358088661370382E-2</c:v>
                </c:pt>
                <c:pt idx="7523">
                  <c:v>0.13275698065030472</c:v>
                </c:pt>
                <c:pt idx="7524">
                  <c:v>0.39143308556899986</c:v>
                </c:pt>
                <c:pt idx="7525">
                  <c:v>0.75777780594133559</c:v>
                </c:pt>
                <c:pt idx="7526">
                  <c:v>1.146720528112015</c:v>
                </c:pt>
                <c:pt idx="7527">
                  <c:v>4.8490614115121371</c:v>
                </c:pt>
                <c:pt idx="7528">
                  <c:v>4.6507821452702744</c:v>
                </c:pt>
                <c:pt idx="7529">
                  <c:v>2.5713432162805439</c:v>
                </c:pt>
                <c:pt idx="7530">
                  <c:v>0.73188444742579251</c:v>
                </c:pt>
                <c:pt idx="7531">
                  <c:v>4.6224356469050057E-2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1.159312238641833E-2</c:v>
                </c:pt>
                <c:pt idx="7546">
                  <c:v>8.6736842569364536E-2</c:v>
                </c:pt>
                <c:pt idx="7547">
                  <c:v>0.86283115448374059</c:v>
                </c:pt>
                <c:pt idx="7548">
                  <c:v>2.6981117255175291</c:v>
                </c:pt>
                <c:pt idx="7549">
                  <c:v>3.5005587550702622</c:v>
                </c:pt>
                <c:pt idx="7550">
                  <c:v>5.1040934853366684</c:v>
                </c:pt>
                <c:pt idx="7551">
                  <c:v>2.9778260367091143</c:v>
                </c:pt>
                <c:pt idx="7552">
                  <c:v>3.0638634047151712</c:v>
                </c:pt>
                <c:pt idx="7553">
                  <c:v>2.1197835519721222</c:v>
                </c:pt>
                <c:pt idx="7554">
                  <c:v>1.0202271211060439</c:v>
                </c:pt>
                <c:pt idx="7555">
                  <c:v>3.4887847141967486E-2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5.8156223542502265E-2</c:v>
                </c:pt>
                <c:pt idx="7571">
                  <c:v>1.4659992152524155</c:v>
                </c:pt>
                <c:pt idx="7572">
                  <c:v>1.5869737163710032</c:v>
                </c:pt>
                <c:pt idx="7573">
                  <c:v>1.0080597098913171</c:v>
                </c:pt>
                <c:pt idx="7574">
                  <c:v>0.6022966761170474</c:v>
                </c:pt>
                <c:pt idx="7575">
                  <c:v>0.55029057500537748</c:v>
                </c:pt>
                <c:pt idx="7576">
                  <c:v>0.66073580455545022</c:v>
                </c:pt>
                <c:pt idx="7577">
                  <c:v>0.5068347333535973</c:v>
                </c:pt>
                <c:pt idx="7578">
                  <c:v>0.44409089523923612</c:v>
                </c:pt>
                <c:pt idx="7579">
                  <c:v>0.1045013169940146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4.7018135960471108E-2</c:v>
                </c:pt>
                <c:pt idx="7595">
                  <c:v>0.66050079619941671</c:v>
                </c:pt>
                <c:pt idx="7596">
                  <c:v>1.4112883715000546</c:v>
                </c:pt>
                <c:pt idx="7597">
                  <c:v>2.2418993389143953</c:v>
                </c:pt>
                <c:pt idx="7598">
                  <c:v>2.1866927761429524</c:v>
                </c:pt>
                <c:pt idx="7599">
                  <c:v>1.7961140104694646</c:v>
                </c:pt>
                <c:pt idx="7600">
                  <c:v>1.8646820653862495</c:v>
                </c:pt>
                <c:pt idx="7601">
                  <c:v>1.5492793181846518</c:v>
                </c:pt>
                <c:pt idx="7602">
                  <c:v>0.71341199643321396</c:v>
                </c:pt>
                <c:pt idx="7603">
                  <c:v>2.3139227999525832E-2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5.7451640459822871E-3</c:v>
                </c:pt>
                <c:pt idx="7619">
                  <c:v>0.10906094844487532</c:v>
                </c:pt>
                <c:pt idx="7620">
                  <c:v>0.22382652897108268</c:v>
                </c:pt>
                <c:pt idx="7621">
                  <c:v>0.31496611524652612</c:v>
                </c:pt>
                <c:pt idx="7622">
                  <c:v>0.31451845739583267</c:v>
                </c:pt>
                <c:pt idx="7623">
                  <c:v>0.53514751309784347</c:v>
                </c:pt>
                <c:pt idx="7624">
                  <c:v>1.1595602005426155</c:v>
                </c:pt>
                <c:pt idx="7625">
                  <c:v>0.86922260239932991</c:v>
                </c:pt>
                <c:pt idx="7626">
                  <c:v>0.41175691171269169</c:v>
                </c:pt>
                <c:pt idx="7627">
                  <c:v>5.7452047354244846E-3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2.3237825481173653E-2</c:v>
                </c:pt>
                <c:pt idx="7643">
                  <c:v>0.87620279481475394</c:v>
                </c:pt>
                <c:pt idx="7644">
                  <c:v>1.1838247513445403</c:v>
                </c:pt>
                <c:pt idx="7645">
                  <c:v>2.7518563798345497</c:v>
                </c:pt>
                <c:pt idx="7646">
                  <c:v>1.6912511540542865</c:v>
                </c:pt>
                <c:pt idx="7647">
                  <c:v>1.7729061203029994</c:v>
                </c:pt>
                <c:pt idx="7648">
                  <c:v>1.6114170643828716</c:v>
                </c:pt>
                <c:pt idx="7649">
                  <c:v>0.70792741274448301</c:v>
                </c:pt>
                <c:pt idx="7650">
                  <c:v>0.14447197603113349</c:v>
                </c:pt>
                <c:pt idx="7651">
                  <c:v>5.7834356520200369E-3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5.8501055698289067E-3</c:v>
                </c:pt>
                <c:pt idx="7667">
                  <c:v>0.67977961323663294</c:v>
                </c:pt>
                <c:pt idx="7668">
                  <c:v>3.4412582541219616</c:v>
                </c:pt>
                <c:pt idx="7669">
                  <c:v>4.6640649063857804</c:v>
                </c:pt>
                <c:pt idx="7670">
                  <c:v>5.2584549582638997</c:v>
                </c:pt>
                <c:pt idx="7671">
                  <c:v>5.6970368838494192</c:v>
                </c:pt>
                <c:pt idx="7672">
                  <c:v>3.9912959464137638</c:v>
                </c:pt>
                <c:pt idx="7673">
                  <c:v>1.2449932750400003</c:v>
                </c:pt>
                <c:pt idx="7674">
                  <c:v>0.31797746336772703</c:v>
                </c:pt>
                <c:pt idx="7675">
                  <c:v>1.1596831163922315E-2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2.9083657394048095E-2</c:v>
                </c:pt>
                <c:pt idx="7691">
                  <c:v>0.36588795665093188</c:v>
                </c:pt>
                <c:pt idx="7692">
                  <c:v>2.1940031713579757</c:v>
                </c:pt>
                <c:pt idx="7693">
                  <c:v>3.8723219122518246</c:v>
                </c:pt>
                <c:pt idx="7694">
                  <c:v>4.9993405468480114</c:v>
                </c:pt>
                <c:pt idx="7695">
                  <c:v>4.2594663532739805</c:v>
                </c:pt>
                <c:pt idx="7696">
                  <c:v>4.5668909369840955</c:v>
                </c:pt>
                <c:pt idx="7697">
                  <c:v>2.6725622114542267</c:v>
                </c:pt>
                <c:pt idx="7698">
                  <c:v>0.80926584137814705</c:v>
                </c:pt>
                <c:pt idx="7699">
                  <c:v>1.1673053386144532E-2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5.8729889299379175E-3</c:v>
                </c:pt>
                <c:pt idx="7714">
                  <c:v>3.5220334811098326E-2</c:v>
                </c:pt>
                <c:pt idx="7715">
                  <c:v>0.79800637017593412</c:v>
                </c:pt>
                <c:pt idx="7716">
                  <c:v>2.2860850152323549</c:v>
                </c:pt>
                <c:pt idx="7717">
                  <c:v>2.1253683749669259</c:v>
                </c:pt>
                <c:pt idx="7718">
                  <c:v>3.1323698272722842</c:v>
                </c:pt>
                <c:pt idx="7719">
                  <c:v>2.8688777789503379</c:v>
                </c:pt>
                <c:pt idx="7720">
                  <c:v>2.2858968308012804</c:v>
                </c:pt>
                <c:pt idx="7721">
                  <c:v>1.0409375009425996</c:v>
                </c:pt>
                <c:pt idx="7722">
                  <c:v>0.78375995288879707</c:v>
                </c:pt>
                <c:pt idx="7723">
                  <c:v>1.7474666795126832E-2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3.5117987152726633E-2</c:v>
                </c:pt>
                <c:pt idx="7739">
                  <c:v>0.57471575232151972</c:v>
                </c:pt>
                <c:pt idx="7740">
                  <c:v>1.0387651254492205</c:v>
                </c:pt>
                <c:pt idx="7741">
                  <c:v>1.1869018115988355</c:v>
                </c:pt>
                <c:pt idx="7742">
                  <c:v>1.7666784448115538</c:v>
                </c:pt>
                <c:pt idx="7743">
                  <c:v>1.3535322667178025</c:v>
                </c:pt>
                <c:pt idx="7744">
                  <c:v>0.77088830311122003</c:v>
                </c:pt>
                <c:pt idx="7745">
                  <c:v>0.64003657648997014</c:v>
                </c:pt>
                <c:pt idx="7746">
                  <c:v>0.22411268591397346</c:v>
                </c:pt>
                <c:pt idx="7747">
                  <c:v>2.3037986877902854E-2</c:v>
                </c:pt>
                <c:pt idx="7748">
                  <c:v>5.7604616382693381E-3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1.1527833627608862E-2</c:v>
                </c:pt>
                <c:pt idx="7763">
                  <c:v>9.7671634391390427E-2</c:v>
                </c:pt>
                <c:pt idx="7764">
                  <c:v>0.22965692877999516</c:v>
                </c:pt>
                <c:pt idx="7765">
                  <c:v>0.16110374399108657</c:v>
                </c:pt>
                <c:pt idx="7766">
                  <c:v>0.62206384121639591</c:v>
                </c:pt>
                <c:pt idx="7767">
                  <c:v>0.53119073322962307</c:v>
                </c:pt>
                <c:pt idx="7768">
                  <c:v>0.39479231435327067</c:v>
                </c:pt>
                <c:pt idx="7769">
                  <c:v>0.1090491131763999</c:v>
                </c:pt>
                <c:pt idx="7770">
                  <c:v>4.5936110430788359E-2</c:v>
                </c:pt>
                <c:pt idx="7771">
                  <c:v>1.1500723568590937E-2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2.294429177966513E-2</c:v>
                </c:pt>
                <c:pt idx="7788">
                  <c:v>8.0191288194289362E-2</c:v>
                </c:pt>
                <c:pt idx="7789">
                  <c:v>0.18868446654888321</c:v>
                </c:pt>
                <c:pt idx="7790">
                  <c:v>0.29125049076514536</c:v>
                </c:pt>
                <c:pt idx="7791">
                  <c:v>0.1544221210231812</c:v>
                </c:pt>
                <c:pt idx="7792">
                  <c:v>0.15431922102318119</c:v>
                </c:pt>
                <c:pt idx="7793">
                  <c:v>0.19416764334760606</c:v>
                </c:pt>
                <c:pt idx="7794">
                  <c:v>3.4378543218437564E-2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5.7356504073519856E-3</c:v>
                </c:pt>
                <c:pt idx="7811">
                  <c:v>0.11465284061513656</c:v>
                </c:pt>
                <c:pt idx="7812">
                  <c:v>0.46812938356605005</c:v>
                </c:pt>
                <c:pt idx="7813">
                  <c:v>0.80674776763125666</c:v>
                </c:pt>
                <c:pt idx="7814">
                  <c:v>1.3104649030910334</c:v>
                </c:pt>
                <c:pt idx="7815">
                  <c:v>2.0987151055684503</c:v>
                </c:pt>
                <c:pt idx="7816">
                  <c:v>2.3322827937478268</c:v>
                </c:pt>
                <c:pt idx="7817">
                  <c:v>1.6815956918514741</c:v>
                </c:pt>
                <c:pt idx="7818">
                  <c:v>0.45700008449447516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1.732578294235641E-2</c:v>
                </c:pt>
                <c:pt idx="7835">
                  <c:v>0.5579204190331235</c:v>
                </c:pt>
                <c:pt idx="7836">
                  <c:v>1.8932967412014936</c:v>
                </c:pt>
                <c:pt idx="7837">
                  <c:v>2.6220059132343372</c:v>
                </c:pt>
                <c:pt idx="7838">
                  <c:v>3.3172776765765088</c:v>
                </c:pt>
                <c:pt idx="7839">
                  <c:v>1.0607254970846998</c:v>
                </c:pt>
                <c:pt idx="7840">
                  <c:v>1.2326894389216911</c:v>
                </c:pt>
                <c:pt idx="7841">
                  <c:v>0.73539743553217085</c:v>
                </c:pt>
                <c:pt idx="7842">
                  <c:v>0.1663741793377691</c:v>
                </c:pt>
                <c:pt idx="7843">
                  <c:v>1.1485800628373587E-2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1.7440517036107914E-2</c:v>
                </c:pt>
                <c:pt idx="7859">
                  <c:v>0.16809110089277746</c:v>
                </c:pt>
                <c:pt idx="7860">
                  <c:v>0.67575110073313427</c:v>
                </c:pt>
                <c:pt idx="7861">
                  <c:v>1.8093011613380974</c:v>
                </c:pt>
                <c:pt idx="7862">
                  <c:v>1.8693569762351956</c:v>
                </c:pt>
                <c:pt idx="7863">
                  <c:v>1.240911115183432</c:v>
                </c:pt>
                <c:pt idx="7864">
                  <c:v>1.0586331230892125</c:v>
                </c:pt>
                <c:pt idx="7865">
                  <c:v>0.99001601439443299</c:v>
                </c:pt>
                <c:pt idx="7866">
                  <c:v>0.35850413557024002</c:v>
                </c:pt>
                <c:pt idx="7867">
                  <c:v>1.7417500128460165E-2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.20321118284009709</c:v>
                </c:pt>
                <c:pt idx="7884">
                  <c:v>0.88813337089539146</c:v>
                </c:pt>
                <c:pt idx="7885">
                  <c:v>1.5084786404453827</c:v>
                </c:pt>
                <c:pt idx="7886">
                  <c:v>1.4844329101014961</c:v>
                </c:pt>
                <c:pt idx="7887">
                  <c:v>0.82933309597221516</c:v>
                </c:pt>
                <c:pt idx="7888">
                  <c:v>1.0134440000810554</c:v>
                </c:pt>
                <c:pt idx="7889">
                  <c:v>1.2540034807832181</c:v>
                </c:pt>
                <c:pt idx="7890">
                  <c:v>0.1565106104052732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1.1604377604010254E-2</c:v>
                </c:pt>
                <c:pt idx="7907">
                  <c:v>0.22029990441355102</c:v>
                </c:pt>
                <c:pt idx="7908">
                  <c:v>1.0026711463946509</c:v>
                </c:pt>
                <c:pt idx="7909">
                  <c:v>1.92109739516129</c:v>
                </c:pt>
                <c:pt idx="7910">
                  <c:v>2.8441897471585049</c:v>
                </c:pt>
                <c:pt idx="7911">
                  <c:v>2.1601746635773238</c:v>
                </c:pt>
                <c:pt idx="7912">
                  <c:v>3.4491704631517548</c:v>
                </c:pt>
                <c:pt idx="7913">
                  <c:v>0.87304561854101337</c:v>
                </c:pt>
                <c:pt idx="7914">
                  <c:v>0.2311894065524111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5.7458929624087426E-2</c:v>
                </c:pt>
                <c:pt idx="7932">
                  <c:v>0.31529484754940462</c:v>
                </c:pt>
                <c:pt idx="7933">
                  <c:v>0.31556272819690057</c:v>
                </c:pt>
                <c:pt idx="7934">
                  <c:v>0.57091295810279785</c:v>
                </c:pt>
                <c:pt idx="7935">
                  <c:v>0.48004120816565377</c:v>
                </c:pt>
                <c:pt idx="7936">
                  <c:v>0.5763653797578201</c:v>
                </c:pt>
                <c:pt idx="7937">
                  <c:v>0.34914244598782884</c:v>
                </c:pt>
                <c:pt idx="7938">
                  <c:v>4.5920865986343928E-2</c:v>
                </c:pt>
                <c:pt idx="7939">
                  <c:v>5.7412353511977808E-3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1.1531884039709889E-2</c:v>
                </c:pt>
                <c:pt idx="7955">
                  <c:v>0.32267248598848475</c:v>
                </c:pt>
                <c:pt idx="7956">
                  <c:v>0.89253266699550626</c:v>
                </c:pt>
                <c:pt idx="7957">
                  <c:v>1.8075055510418683</c:v>
                </c:pt>
                <c:pt idx="7958">
                  <c:v>2.7968489367573746</c:v>
                </c:pt>
                <c:pt idx="7959">
                  <c:v>3.7393488079220223</c:v>
                </c:pt>
                <c:pt idx="7960">
                  <c:v>1.8896437833504827</c:v>
                </c:pt>
                <c:pt idx="7961">
                  <c:v>1.6678466004776282</c:v>
                </c:pt>
                <c:pt idx="7962">
                  <c:v>0.34268784360922999</c:v>
                </c:pt>
                <c:pt idx="7963">
                  <c:v>2.2939977082707688E-2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.43377301367336418</c:v>
                </c:pt>
                <c:pt idx="7980">
                  <c:v>1.2753046048755576</c:v>
                </c:pt>
                <c:pt idx="7981">
                  <c:v>2.2905153778426368</c:v>
                </c:pt>
                <c:pt idx="7982">
                  <c:v>3.3049669956074523</c:v>
                </c:pt>
                <c:pt idx="7983">
                  <c:v>3.3315835238360529</c:v>
                </c:pt>
                <c:pt idx="7984">
                  <c:v>2.7344038047900265</c:v>
                </c:pt>
                <c:pt idx="7985">
                  <c:v>1.1683592934333566</c:v>
                </c:pt>
                <c:pt idx="7986">
                  <c:v>0.2379812047333367</c:v>
                </c:pt>
                <c:pt idx="7987">
                  <c:v>2.3261068364174797E-2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1.7440517036107914E-2</c:v>
                </c:pt>
                <c:pt idx="8003">
                  <c:v>0.19725726929071913</c:v>
                </c:pt>
                <c:pt idx="8004">
                  <c:v>0.75087636039523353</c:v>
                </c:pt>
                <c:pt idx="8005">
                  <c:v>0.49783901470971942</c:v>
                </c:pt>
                <c:pt idx="8006">
                  <c:v>1.0123064871077465</c:v>
                </c:pt>
                <c:pt idx="8007">
                  <c:v>0.87581228173006731</c:v>
                </c:pt>
                <c:pt idx="8008">
                  <c:v>0.54202472937587454</c:v>
                </c:pt>
                <c:pt idx="8009">
                  <c:v>0.61016233695875144</c:v>
                </c:pt>
                <c:pt idx="8010">
                  <c:v>0.13288595645010412</c:v>
                </c:pt>
                <c:pt idx="8011">
                  <c:v>1.7354453328523978E-2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5.7451640459822871E-3</c:v>
                </c:pt>
                <c:pt idx="8027">
                  <c:v>2.2968735846827685E-2</c:v>
                </c:pt>
                <c:pt idx="8028">
                  <c:v>0.16620839600443579</c:v>
                </c:pt>
                <c:pt idx="8029">
                  <c:v>0.22876602885200326</c:v>
                </c:pt>
                <c:pt idx="8030">
                  <c:v>0.58749761660337785</c:v>
                </c:pt>
                <c:pt idx="8031">
                  <c:v>1.3078864959995782</c:v>
                </c:pt>
                <c:pt idx="8032">
                  <c:v>3.1083599631588541</c:v>
                </c:pt>
                <c:pt idx="8033">
                  <c:v>1.4222493398932956</c:v>
                </c:pt>
                <c:pt idx="8034">
                  <c:v>0.20244218917394768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1.1562235441966242E-2</c:v>
                </c:pt>
                <c:pt idx="8051">
                  <c:v>0.1786979639101855</c:v>
                </c:pt>
                <c:pt idx="8052">
                  <c:v>0.64204230385738414</c:v>
                </c:pt>
                <c:pt idx="8053">
                  <c:v>1.4294550632780076</c:v>
                </c:pt>
                <c:pt idx="8054">
                  <c:v>1.4517471983841568</c:v>
                </c:pt>
                <c:pt idx="8055">
                  <c:v>1.0752742855938793</c:v>
                </c:pt>
                <c:pt idx="8056">
                  <c:v>0.94203281853439946</c:v>
                </c:pt>
                <c:pt idx="8057">
                  <c:v>0.57832791095315739</c:v>
                </c:pt>
                <c:pt idx="8058">
                  <c:v>0.13803697030980538</c:v>
                </c:pt>
                <c:pt idx="8059">
                  <c:v>1.1527983217105653E-2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.1528333497529445E-2</c:v>
                </c:pt>
                <c:pt idx="8075">
                  <c:v>8.6383823558910236E-2</c:v>
                </c:pt>
                <c:pt idx="8076">
                  <c:v>0.32206255239828124</c:v>
                </c:pt>
                <c:pt idx="8077">
                  <c:v>0.85492731688501744</c:v>
                </c:pt>
                <c:pt idx="8078">
                  <c:v>0.95844426585349696</c:v>
                </c:pt>
                <c:pt idx="8079">
                  <c:v>1.1051120338494618</c:v>
                </c:pt>
                <c:pt idx="8080">
                  <c:v>1.1870473487327518</c:v>
                </c:pt>
                <c:pt idx="8081">
                  <c:v>0.63563742341599405</c:v>
                </c:pt>
                <c:pt idx="8082">
                  <c:v>0.18983300269179204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1.7336609285487026E-2</c:v>
                </c:pt>
                <c:pt idx="8099">
                  <c:v>3.4658135221557182E-2</c:v>
                </c:pt>
                <c:pt idx="8100">
                  <c:v>0.13854200822145046</c:v>
                </c:pt>
                <c:pt idx="8101">
                  <c:v>0.81032060110495086</c:v>
                </c:pt>
                <c:pt idx="8102">
                  <c:v>0.84901436909602501</c:v>
                </c:pt>
                <c:pt idx="8103">
                  <c:v>0.84873234687380272</c:v>
                </c:pt>
                <c:pt idx="8104">
                  <c:v>0.73477143504252929</c:v>
                </c:pt>
                <c:pt idx="8105">
                  <c:v>0.34591989776961696</c:v>
                </c:pt>
                <c:pt idx="8106">
                  <c:v>0.17747249206681681</c:v>
                </c:pt>
                <c:pt idx="8107">
                  <c:v>5.7776460099274729E-3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.13889124237567593</c:v>
                </c:pt>
                <c:pt idx="8124">
                  <c:v>1.0711499152810013</c:v>
                </c:pt>
                <c:pt idx="8125">
                  <c:v>0.82191201874747144</c:v>
                </c:pt>
                <c:pt idx="8126">
                  <c:v>1.0198850580030576</c:v>
                </c:pt>
                <c:pt idx="8127">
                  <c:v>0.86048985589102023</c:v>
                </c:pt>
                <c:pt idx="8128">
                  <c:v>0.8475314980830283</c:v>
                </c:pt>
                <c:pt idx="8129">
                  <c:v>0.46517076290346709</c:v>
                </c:pt>
                <c:pt idx="8130">
                  <c:v>0.11496674052699166</c:v>
                </c:pt>
                <c:pt idx="8131">
                  <c:v>1.7257353452158543E-2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2.8883574060714755E-2</c:v>
                </c:pt>
                <c:pt idx="8148">
                  <c:v>0.22470413109968523</c:v>
                </c:pt>
                <c:pt idx="8149">
                  <c:v>0.66007838788878348</c:v>
                </c:pt>
                <c:pt idx="8150">
                  <c:v>1.3179097348620066</c:v>
                </c:pt>
                <c:pt idx="8151">
                  <c:v>1.8031934360461963</c:v>
                </c:pt>
                <c:pt idx="8152">
                  <c:v>1.0621190508788465</c:v>
                </c:pt>
                <c:pt idx="8153">
                  <c:v>0.47217291270317441</c:v>
                </c:pt>
                <c:pt idx="8154">
                  <c:v>0.12142161479740873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1.7439728905154387E-2</c:v>
                </c:pt>
                <c:pt idx="8172">
                  <c:v>0.25481162057832735</c:v>
                </c:pt>
                <c:pt idx="8173">
                  <c:v>0.38187643481866718</c:v>
                </c:pt>
                <c:pt idx="8174">
                  <c:v>0.30078010560522112</c:v>
                </c:pt>
                <c:pt idx="8175">
                  <c:v>0.69627600145693402</c:v>
                </c:pt>
                <c:pt idx="8176">
                  <c:v>0.68443671945722828</c:v>
                </c:pt>
                <c:pt idx="8177">
                  <c:v>0.32327391960090218</c:v>
                </c:pt>
                <c:pt idx="8178">
                  <c:v>6.969705865868589E-2</c:v>
                </c:pt>
                <c:pt idx="8179">
                  <c:v>5.8042504073519859E-3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2.3152112288213223E-2</c:v>
                </c:pt>
                <c:pt idx="8196">
                  <c:v>0.30064802115247863</c:v>
                </c:pt>
                <c:pt idx="8197">
                  <c:v>0.28344489608332962</c:v>
                </c:pt>
                <c:pt idx="8198">
                  <c:v>0.43319978882495996</c:v>
                </c:pt>
                <c:pt idx="8199">
                  <c:v>0.31814818087920077</c:v>
                </c:pt>
                <c:pt idx="8200">
                  <c:v>0.24909246691098197</c:v>
                </c:pt>
                <c:pt idx="8201">
                  <c:v>0.16805530353809622</c:v>
                </c:pt>
                <c:pt idx="8202">
                  <c:v>2.9014371294910746E-2</c:v>
                </c:pt>
                <c:pt idx="8203">
                  <c:v>5.8023307126489525E-3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4.0547193361589989E-2</c:v>
                </c:pt>
                <c:pt idx="8220">
                  <c:v>0.24827978213235777</c:v>
                </c:pt>
                <c:pt idx="8221">
                  <c:v>0.6788306207017929</c:v>
                </c:pt>
                <c:pt idx="8222">
                  <c:v>1.307850774245942</c:v>
                </c:pt>
                <c:pt idx="8223">
                  <c:v>0.60513335695470161</c:v>
                </c:pt>
                <c:pt idx="8224">
                  <c:v>0.58217713317537978</c:v>
                </c:pt>
                <c:pt idx="8225">
                  <c:v>0.23741004586979841</c:v>
                </c:pt>
                <c:pt idx="8226">
                  <c:v>4.6385115819519554E-2</c:v>
                </c:pt>
                <c:pt idx="8227">
                  <c:v>1.1607812740519054E-2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5.8213862682045085E-3</c:v>
                </c:pt>
                <c:pt idx="8243">
                  <c:v>4.6535787831755188E-2</c:v>
                </c:pt>
                <c:pt idx="8244">
                  <c:v>0.35957132608924025</c:v>
                </c:pt>
                <c:pt idx="8245">
                  <c:v>0.96802283043576565</c:v>
                </c:pt>
                <c:pt idx="8246">
                  <c:v>1.3700266816652618</c:v>
                </c:pt>
                <c:pt idx="8247">
                  <c:v>2.2728896207620894</c:v>
                </c:pt>
                <c:pt idx="8248">
                  <c:v>1.036424198204323</c:v>
                </c:pt>
                <c:pt idx="8249">
                  <c:v>0.45830688969894673</c:v>
                </c:pt>
                <c:pt idx="8250">
                  <c:v>7.5599763286929966E-2</c:v>
                </c:pt>
                <c:pt idx="8251">
                  <c:v>1.1634490518296832E-2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9.2941352166967056E-2</c:v>
                </c:pt>
                <c:pt idx="8268">
                  <c:v>0.6927405325352548</c:v>
                </c:pt>
                <c:pt idx="8269">
                  <c:v>1.7469071428104934</c:v>
                </c:pt>
                <c:pt idx="8270">
                  <c:v>2.6109310801704795</c:v>
                </c:pt>
                <c:pt idx="8271">
                  <c:v>2.1258068069293286</c:v>
                </c:pt>
                <c:pt idx="8272">
                  <c:v>1.6256267664928357</c:v>
                </c:pt>
                <c:pt idx="8273">
                  <c:v>0.68746215740035244</c:v>
                </c:pt>
                <c:pt idx="8274">
                  <c:v>0.14528094903943525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3.4919485644362834E-2</c:v>
                </c:pt>
                <c:pt idx="8292">
                  <c:v>0.31348473719338971</c:v>
                </c:pt>
                <c:pt idx="8293">
                  <c:v>0.35399140044465122</c:v>
                </c:pt>
                <c:pt idx="8294">
                  <c:v>0.40049098963996216</c:v>
                </c:pt>
                <c:pt idx="8295">
                  <c:v>0.37734734556371341</c:v>
                </c:pt>
                <c:pt idx="8296">
                  <c:v>0.33682428259794839</c:v>
                </c:pt>
                <c:pt idx="8297">
                  <c:v>0.12213727371134854</c:v>
                </c:pt>
                <c:pt idx="8298">
                  <c:v>2.3275025047728444E-2</c:v>
                </c:pt>
                <c:pt idx="8299">
                  <c:v>5.8214628102583417E-3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5.831082050538703E-3</c:v>
                </c:pt>
                <c:pt idx="8316">
                  <c:v>0.12212943920750327</c:v>
                </c:pt>
                <c:pt idx="8317">
                  <c:v>0.22698173220269982</c:v>
                </c:pt>
                <c:pt idx="8318">
                  <c:v>0.40712382541741987</c:v>
                </c:pt>
                <c:pt idx="8319">
                  <c:v>0.85100223594294033</c:v>
                </c:pt>
                <c:pt idx="8320">
                  <c:v>1.0540721505280766</c:v>
                </c:pt>
                <c:pt idx="8321">
                  <c:v>0.19779258407685252</c:v>
                </c:pt>
                <c:pt idx="8322">
                  <c:v>4.6607978664769997E-2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1.1627203913506353E-2</c:v>
                </c:pt>
                <c:pt idx="8339">
                  <c:v>2.906410779274804E-2</c:v>
                </c:pt>
                <c:pt idx="8340">
                  <c:v>0.11041426209525888</c:v>
                </c:pt>
                <c:pt idx="8341">
                  <c:v>0.2031212801170296</c:v>
                </c:pt>
                <c:pt idx="8342">
                  <c:v>0.29015105705258176</c:v>
                </c:pt>
                <c:pt idx="8343">
                  <c:v>0.17994772022720862</c:v>
                </c:pt>
                <c:pt idx="8344">
                  <c:v>8.1346725095144651E-2</c:v>
                </c:pt>
                <c:pt idx="8345">
                  <c:v>2.9091867329132548E-2</c:v>
                </c:pt>
                <c:pt idx="8346">
                  <c:v>1.7462488077757375E-2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5.8157346931653024E-3</c:v>
                </c:pt>
                <c:pt idx="8363">
                  <c:v>1.1611827661550098E-2</c:v>
                </c:pt>
                <c:pt idx="8364">
                  <c:v>5.8035691538752411E-2</c:v>
                </c:pt>
                <c:pt idx="8365">
                  <c:v>7.5465309790087878E-2</c:v>
                </c:pt>
                <c:pt idx="8366">
                  <c:v>0.13322520440444025</c:v>
                </c:pt>
                <c:pt idx="8367">
                  <c:v>0.34657578359669478</c:v>
                </c:pt>
                <c:pt idx="8368">
                  <c:v>0.17375972384877175</c:v>
                </c:pt>
                <c:pt idx="8369">
                  <c:v>0.13921886093783611</c:v>
                </c:pt>
                <c:pt idx="8370">
                  <c:v>1.7445108995453273E-2</c:v>
                </c:pt>
                <c:pt idx="8371">
                  <c:v>5.8137917402355486E-3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1.7497097422680588E-2</c:v>
                </c:pt>
                <c:pt idx="8388">
                  <c:v>0.12233735704468188</c:v>
                </c:pt>
                <c:pt idx="8389">
                  <c:v>0.25024426124478494</c:v>
                </c:pt>
                <c:pt idx="8390">
                  <c:v>0.65539679844621079</c:v>
                </c:pt>
                <c:pt idx="8391">
                  <c:v>0.65582745400176656</c:v>
                </c:pt>
                <c:pt idx="8392">
                  <c:v>0.65569307298611446</c:v>
                </c:pt>
                <c:pt idx="8393">
                  <c:v>0.37164809631939433</c:v>
                </c:pt>
                <c:pt idx="8394">
                  <c:v>6.4135870676081647E-2</c:v>
                </c:pt>
                <c:pt idx="8395">
                  <c:v>5.82339995655812E-3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2.9188917023500457E-2</c:v>
                </c:pt>
                <c:pt idx="8411">
                  <c:v>5.2497031069426825E-2</c:v>
                </c:pt>
                <c:pt idx="8412">
                  <c:v>0.36174801042231852</c:v>
                </c:pt>
                <c:pt idx="8413">
                  <c:v>1.010566332139988</c:v>
                </c:pt>
                <c:pt idx="8414">
                  <c:v>0.96422596448033804</c:v>
                </c:pt>
                <c:pt idx="8415">
                  <c:v>1.3607872345856564</c:v>
                </c:pt>
                <c:pt idx="8416">
                  <c:v>0.88873228412488359</c:v>
                </c:pt>
                <c:pt idx="8417">
                  <c:v>0.60013204340184245</c:v>
                </c:pt>
                <c:pt idx="8418">
                  <c:v>0.16363496674586311</c:v>
                </c:pt>
                <c:pt idx="8419">
                  <c:v>2.9255611467944895E-2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1.7737553452158539E-2</c:v>
                </c:pt>
                <c:pt idx="8435">
                  <c:v>0.12387543582243497</c:v>
                </c:pt>
                <c:pt idx="8436">
                  <c:v>1.1187692262616891</c:v>
                </c:pt>
                <c:pt idx="8437">
                  <c:v>2.4616041924273864</c:v>
                </c:pt>
                <c:pt idx="8438">
                  <c:v>3.0768673107253868</c:v>
                </c:pt>
                <c:pt idx="8439">
                  <c:v>3.2193736872091727</c:v>
                </c:pt>
                <c:pt idx="8440">
                  <c:v>2.6605796821358929</c:v>
                </c:pt>
                <c:pt idx="8441">
                  <c:v>1.4458356143066866</c:v>
                </c:pt>
                <c:pt idx="8442">
                  <c:v>0.26964442019307583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7.7010418048396784E-2</c:v>
                </c:pt>
                <c:pt idx="8460">
                  <c:v>0.95109744549508324</c:v>
                </c:pt>
                <c:pt idx="8461">
                  <c:v>1.8865560909560783</c:v>
                </c:pt>
                <c:pt idx="8462">
                  <c:v>2.2322718877055707</c:v>
                </c:pt>
                <c:pt idx="8463">
                  <c:v>3.8319210734081839</c:v>
                </c:pt>
                <c:pt idx="8464">
                  <c:v>2.3449111040167283</c:v>
                </c:pt>
                <c:pt idx="8465">
                  <c:v>0.836859629032501</c:v>
                </c:pt>
                <c:pt idx="8466">
                  <c:v>0.2234269723981771</c:v>
                </c:pt>
                <c:pt idx="8467">
                  <c:v>1.1791233390426738E-2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4.1663628804103417E-2</c:v>
                </c:pt>
                <c:pt idx="8484">
                  <c:v>0.61303401224872756</c:v>
                </c:pt>
                <c:pt idx="8485">
                  <c:v>1.1374179096301615</c:v>
                </c:pt>
                <c:pt idx="8486">
                  <c:v>1.5823169458350703</c:v>
                </c:pt>
                <c:pt idx="8487">
                  <c:v>3.3034015995285499</c:v>
                </c:pt>
                <c:pt idx="8488">
                  <c:v>3.2496686837225184</c:v>
                </c:pt>
                <c:pt idx="8489">
                  <c:v>0.62219619739833232</c:v>
                </c:pt>
                <c:pt idx="8490">
                  <c:v>0.14116726111029262</c:v>
                </c:pt>
                <c:pt idx="8491">
                  <c:v>1.1787520385857928E-2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4.6988148395949093E-2</c:v>
                </c:pt>
                <c:pt idx="8508">
                  <c:v>0.60343064339169061</c:v>
                </c:pt>
                <c:pt idx="8509">
                  <c:v>1.1171503132313538</c:v>
                </c:pt>
                <c:pt idx="8510">
                  <c:v>1.2539749499337025</c:v>
                </c:pt>
                <c:pt idx="8511">
                  <c:v>1.3647726021109552</c:v>
                </c:pt>
                <c:pt idx="8512">
                  <c:v>1.0280892623215498</c:v>
                </c:pt>
                <c:pt idx="8513">
                  <c:v>0.53022261215570965</c:v>
                </c:pt>
                <c:pt idx="8514">
                  <c:v>9.3769982715685624E-2</c:v>
                </c:pt>
                <c:pt idx="8515">
                  <c:v>5.8501300964644825E-3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5.7814227493804497E-3</c:v>
                </c:pt>
                <c:pt idx="8532">
                  <c:v>5.1995587630925641E-2</c:v>
                </c:pt>
                <c:pt idx="8533">
                  <c:v>0.19051373211877126</c:v>
                </c:pt>
                <c:pt idx="8534">
                  <c:v>0.37471324475219658</c:v>
                </c:pt>
                <c:pt idx="8535">
                  <c:v>0.44930486903293199</c:v>
                </c:pt>
                <c:pt idx="8536">
                  <c:v>0.27717341708591881</c:v>
                </c:pt>
                <c:pt idx="8537">
                  <c:v>0.13856046111029263</c:v>
                </c:pt>
                <c:pt idx="8538">
                  <c:v>4.0449069171204069E-2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7.498045773137442E-2</c:v>
                </c:pt>
                <c:pt idx="8557">
                  <c:v>0.21877439932737788</c:v>
                </c:pt>
                <c:pt idx="8558">
                  <c:v>0.33345481415238509</c:v>
                </c:pt>
                <c:pt idx="8559">
                  <c:v>0.72205046797956707</c:v>
                </c:pt>
                <c:pt idx="8560">
                  <c:v>0.74402958422933452</c:v>
                </c:pt>
                <c:pt idx="8561">
                  <c:v>0.2184319173445764</c:v>
                </c:pt>
                <c:pt idx="8562">
                  <c:v>6.9054755954782499E-2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2.8718287996276071E-2</c:v>
                </c:pt>
                <c:pt idx="8580">
                  <c:v>0.62737977907235853</c:v>
                </c:pt>
                <c:pt idx="8581">
                  <c:v>0.58137956735633112</c:v>
                </c:pt>
                <c:pt idx="8582">
                  <c:v>0.92215678743018437</c:v>
                </c:pt>
                <c:pt idx="8583">
                  <c:v>1.6941351222159633</c:v>
                </c:pt>
                <c:pt idx="8584">
                  <c:v>1.5035205484485201</c:v>
                </c:pt>
                <c:pt idx="8585">
                  <c:v>0.98654002132958585</c:v>
                </c:pt>
                <c:pt idx="8586">
                  <c:v>0.22847317143951104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5.8216731868670449E-2</c:v>
                </c:pt>
                <c:pt idx="8604">
                  <c:v>0.88658347184013575</c:v>
                </c:pt>
                <c:pt idx="8605">
                  <c:v>2.1068740085007693</c:v>
                </c:pt>
                <c:pt idx="8606">
                  <c:v>2.9525402892598915</c:v>
                </c:pt>
                <c:pt idx="8607">
                  <c:v>3.0402114811601062</c:v>
                </c:pt>
                <c:pt idx="8608">
                  <c:v>2.6207097817504721</c:v>
                </c:pt>
                <c:pt idx="8609">
                  <c:v>1.5439252949018596</c:v>
                </c:pt>
                <c:pt idx="8610">
                  <c:v>0.18436963079511376</c:v>
                </c:pt>
                <c:pt idx="8611">
                  <c:v>2.8846130092111608E-2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5.2104653324971238E-2</c:v>
                </c:pt>
                <c:pt idx="8652">
                  <c:v>0.2885921856056497</c:v>
                </c:pt>
                <c:pt idx="8653">
                  <c:v>0.19609975042274008</c:v>
                </c:pt>
                <c:pt idx="8654">
                  <c:v>0.43715430168932334</c:v>
                </c:pt>
                <c:pt idx="8655">
                  <c:v>0.43141653428020132</c:v>
                </c:pt>
                <c:pt idx="8656">
                  <c:v>0.51731883249712363</c:v>
                </c:pt>
                <c:pt idx="8657">
                  <c:v>0.25921327890353663</c:v>
                </c:pt>
                <c:pt idx="8658">
                  <c:v>4.6193298622757006E-2</c:v>
                </c:pt>
                <c:pt idx="8659">
                  <c:v>5.7757800132028012E-3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1.7360169995190647E-2</c:v>
                </c:pt>
                <c:pt idx="8676">
                  <c:v>0.31223141969896456</c:v>
                </c:pt>
                <c:pt idx="8677">
                  <c:v>1.4717526510966825</c:v>
                </c:pt>
                <c:pt idx="8678">
                  <c:v>3.4624708957996617</c:v>
                </c:pt>
                <c:pt idx="8679">
                  <c:v>2.6670980085692775</c:v>
                </c:pt>
                <c:pt idx="8680">
                  <c:v>1.7886304394793997</c:v>
                </c:pt>
                <c:pt idx="8681">
                  <c:v>0.93561108300929208</c:v>
                </c:pt>
                <c:pt idx="8682">
                  <c:v>0.18957048211877128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1.7400570868180344E-2</c:v>
                </c:pt>
                <c:pt idx="8700">
                  <c:v>0.22015515875566422</c:v>
                </c:pt>
                <c:pt idx="8701">
                  <c:v>0.52606643485424143</c:v>
                </c:pt>
                <c:pt idx="8702">
                  <c:v>1.0763265000939057</c:v>
                </c:pt>
                <c:pt idx="8703">
                  <c:v>1.0013530651387128</c:v>
                </c:pt>
                <c:pt idx="8704">
                  <c:v>0.68588805771922079</c:v>
                </c:pt>
                <c:pt idx="8705">
                  <c:v>0.38101717881325464</c:v>
                </c:pt>
                <c:pt idx="8706">
                  <c:v>5.7892004104902757E-2</c:v>
                </c:pt>
                <c:pt idx="8707">
                  <c:v>5.7929555966045833E-3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5.8100060827137832E-3</c:v>
                </c:pt>
                <c:pt idx="8724">
                  <c:v>5.8148830493600472E-2</c:v>
                </c:pt>
                <c:pt idx="8725">
                  <c:v>0.37170811479565308</c:v>
                </c:pt>
                <c:pt idx="8726">
                  <c:v>0.90829026614535779</c:v>
                </c:pt>
                <c:pt idx="8727">
                  <c:v>1.1953038674400231</c:v>
                </c:pt>
                <c:pt idx="8728">
                  <c:v>0.84075389602269568</c:v>
                </c:pt>
                <c:pt idx="8729">
                  <c:v>0.4821247501170477</c:v>
                </c:pt>
                <c:pt idx="8730">
                  <c:v>2.3335827186355681E-2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3.5043847998004814E-2</c:v>
                </c:pt>
                <c:pt idx="8748">
                  <c:v>0.61500752661995572</c:v>
                </c:pt>
                <c:pt idx="8749">
                  <c:v>1.3298292173757669</c:v>
                </c:pt>
                <c:pt idx="8750">
                  <c:v>2.1207106196966241</c:v>
                </c:pt>
                <c:pt idx="8751">
                  <c:v>0</c:v>
                </c:pt>
                <c:pt idx="8752">
                  <c:v>1.3185015134030471</c:v>
                </c:pt>
                <c:pt idx="8753">
                  <c:v>0.37867680030775203</c:v>
                </c:pt>
                <c:pt idx="8754">
                  <c:v>5.8595390316224037E-2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5.8214004073519864E-3</c:v>
                </c:pt>
                <c:pt idx="8772">
                  <c:v>9.2991464637422541E-2</c:v>
                </c:pt>
                <c:pt idx="8773">
                  <c:v>0.26666051378258449</c:v>
                </c:pt>
                <c:pt idx="8774">
                  <c:v>0.38135300713780929</c:v>
                </c:pt>
                <c:pt idx="8775">
                  <c:v>0.4452074318565874</c:v>
                </c:pt>
                <c:pt idx="8776">
                  <c:v>0.49134866982930075</c:v>
                </c:pt>
                <c:pt idx="8777">
                  <c:v>0.2780667187688054</c:v>
                </c:pt>
                <c:pt idx="8778">
                  <c:v>8.1220769464243558E-2</c:v>
                </c:pt>
                <c:pt idx="8779">
                  <c:v>5.8139392499703645E-3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5.8252624709430809E-3</c:v>
                </c:pt>
                <c:pt idx="8796">
                  <c:v>0.11834888536302965</c:v>
                </c:pt>
                <c:pt idx="8797">
                  <c:v>0.23656220811878537</c:v>
                </c:pt>
                <c:pt idx="8798">
                  <c:v>0.33754413637460723</c:v>
                </c:pt>
                <c:pt idx="8799">
                  <c:v>0.40710324937640952</c:v>
                </c:pt>
                <c:pt idx="8800">
                  <c:v>0.38416409630123649</c:v>
                </c:pt>
                <c:pt idx="8801">
                  <c:v>0.33789098558585356</c:v>
                </c:pt>
                <c:pt idx="8802">
                  <c:v>5.8411707401865187E-2</c:v>
                </c:pt>
                <c:pt idx="8803">
                  <c:v>5.8518751570933976E-3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5.8900944010025639E-3</c:v>
                </c:pt>
                <c:pt idx="8819">
                  <c:v>4.1273020162675048E-2</c:v>
                </c:pt>
                <c:pt idx="8820">
                  <c:v>0.24763732817872755</c:v>
                </c:pt>
                <c:pt idx="8821">
                  <c:v>1.035060386591971</c:v>
                </c:pt>
                <c:pt idx="8822">
                  <c:v>1.7139816325542667</c:v>
                </c:pt>
                <c:pt idx="8823">
                  <c:v>1.9258127167371879</c:v>
                </c:pt>
                <c:pt idx="8824">
                  <c:v>1.2118965290577119</c:v>
                </c:pt>
                <c:pt idx="8825">
                  <c:v>0.63544982283028584</c:v>
                </c:pt>
                <c:pt idx="8826">
                  <c:v>0.50725750923483715</c:v>
                </c:pt>
                <c:pt idx="8827">
                  <c:v>1.7656854744424046E-2</c:v>
                </c:pt>
                <c:pt idx="8828">
                  <c:v>5.8824171938248945E-3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5.8958009783765877E-3</c:v>
                </c:pt>
                <c:pt idx="8843">
                  <c:v>5.8912247094307986E-2</c:v>
                </c:pt>
                <c:pt idx="8844">
                  <c:v>0.49392218918285491</c:v>
                </c:pt>
                <c:pt idx="8845">
                  <c:v>0.67977960947981586</c:v>
                </c:pt>
                <c:pt idx="8846">
                  <c:v>3.4915319106763851</c:v>
                </c:pt>
                <c:pt idx="8847">
                  <c:v>2.0060708648410395</c:v>
                </c:pt>
                <c:pt idx="8848">
                  <c:v>3.5946135198433593</c:v>
                </c:pt>
                <c:pt idx="8849">
                  <c:v>1.741976387226275</c:v>
                </c:pt>
                <c:pt idx="8850">
                  <c:v>0.43437523989003979</c:v>
                </c:pt>
                <c:pt idx="8851">
                  <c:v>1.7685842138722627E-2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5.8973717878034154E-2</c:v>
                </c:pt>
                <c:pt idx="8868">
                  <c:v>0.63877628661408092</c:v>
                </c:pt>
                <c:pt idx="8869">
                  <c:v>1.6611622103645252</c:v>
                </c:pt>
                <c:pt idx="8870">
                  <c:v>2.2227894678702067</c:v>
                </c:pt>
                <c:pt idx="8871">
                  <c:v>2.9234877450606076</c:v>
                </c:pt>
                <c:pt idx="8872">
                  <c:v>1.5123992258426389</c:v>
                </c:pt>
                <c:pt idx="8873">
                  <c:v>0.93966044577815522</c:v>
                </c:pt>
                <c:pt idx="8874">
                  <c:v>0.32261298912426339</c:v>
                </c:pt>
                <c:pt idx="8875">
                  <c:v>2.3527191322355919E-2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1.1684410937343591E-2</c:v>
                </c:pt>
                <c:pt idx="8891">
                  <c:v>4.6816462616101652E-2</c:v>
                </c:pt>
                <c:pt idx="8892">
                  <c:v>0.63488546617051922</c:v>
                </c:pt>
                <c:pt idx="8893">
                  <c:v>1.5839822081562946</c:v>
                </c:pt>
                <c:pt idx="8894">
                  <c:v>2.7220235239955004</c:v>
                </c:pt>
                <c:pt idx="8895">
                  <c:v>2.1636436748538399</c:v>
                </c:pt>
                <c:pt idx="8896">
                  <c:v>2.3587303821049459</c:v>
                </c:pt>
                <c:pt idx="8897">
                  <c:v>1.3097934365260095</c:v>
                </c:pt>
                <c:pt idx="8898">
                  <c:v>0.30475614818468588</c:v>
                </c:pt>
                <c:pt idx="8899">
                  <c:v>1.1756781691284132E-2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5.8805565339321436E-3</c:v>
                </c:pt>
                <c:pt idx="8915">
                  <c:v>5.2924246481207686E-2</c:v>
                </c:pt>
                <c:pt idx="8916">
                  <c:v>0.63180009329390496</c:v>
                </c:pt>
                <c:pt idx="8917">
                  <c:v>1.8364398848199406</c:v>
                </c:pt>
                <c:pt idx="8918">
                  <c:v>2.6481772943341451</c:v>
                </c:pt>
                <c:pt idx="8919">
                  <c:v>1.7099876664591793</c:v>
                </c:pt>
                <c:pt idx="8920">
                  <c:v>1.6416245699394967</c:v>
                </c:pt>
                <c:pt idx="8921">
                  <c:v>2.3573579475285909E-2</c:v>
                </c:pt>
                <c:pt idx="8922">
                  <c:v>0.41619020732894052</c:v>
                </c:pt>
                <c:pt idx="8923">
                  <c:v>2.3604183555081391E-2</c:v>
                </c:pt>
                <c:pt idx="8924">
                  <c:v>1.1799012555437015E-2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5.7998725470278546E-2</c:v>
                </c:pt>
                <c:pt idx="8964">
                  <c:v>0.27852931041801104</c:v>
                </c:pt>
                <c:pt idx="8965">
                  <c:v>0.8077543698754408</c:v>
                </c:pt>
                <c:pt idx="8966">
                  <c:v>2.0403291425579013</c:v>
                </c:pt>
                <c:pt idx="8967">
                  <c:v>2.0521860685369204</c:v>
                </c:pt>
                <c:pt idx="8968">
                  <c:v>1.5001168935979976</c:v>
                </c:pt>
                <c:pt idx="8969">
                  <c:v>1.1192583888479417</c:v>
                </c:pt>
                <c:pt idx="8970">
                  <c:v>0.42379396849821843</c:v>
                </c:pt>
                <c:pt idx="8971">
                  <c:v>1.1631094071936581E-2</c:v>
                </c:pt>
                <c:pt idx="8972">
                  <c:v>5.8157676450432561E-3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5.8614794769250075E-3</c:v>
                </c:pt>
                <c:pt idx="8987">
                  <c:v>6.4445294485703727E-2</c:v>
                </c:pt>
                <c:pt idx="8988">
                  <c:v>0.5297793885463099</c:v>
                </c:pt>
                <c:pt idx="8989">
                  <c:v>1.0500276157624022</c:v>
                </c:pt>
                <c:pt idx="8990">
                  <c:v>0.88959380281755429</c:v>
                </c:pt>
                <c:pt idx="8991">
                  <c:v>3.699896633987485</c:v>
                </c:pt>
                <c:pt idx="8992">
                  <c:v>3.524271381584291</c:v>
                </c:pt>
                <c:pt idx="8993">
                  <c:v>2.0330207062405323</c:v>
                </c:pt>
                <c:pt idx="8994">
                  <c:v>0.80002456553708012</c:v>
                </c:pt>
                <c:pt idx="8995">
                  <c:v>4.0926209051563939E-2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5.8977355687583558E-3</c:v>
                </c:pt>
                <c:pt idx="9011">
                  <c:v>0.10601691982686325</c:v>
                </c:pt>
                <c:pt idx="9012">
                  <c:v>1.1456469113233905</c:v>
                </c:pt>
                <c:pt idx="9013">
                  <c:v>2.0024811939197824</c:v>
                </c:pt>
                <c:pt idx="9014">
                  <c:v>2.5398685905089442</c:v>
                </c:pt>
                <c:pt idx="9015">
                  <c:v>3.9623375494977582</c:v>
                </c:pt>
                <c:pt idx="9016">
                  <c:v>3.854402962618348</c:v>
                </c:pt>
                <c:pt idx="9017">
                  <c:v>2.7849087732004065</c:v>
                </c:pt>
                <c:pt idx="9018">
                  <c:v>1.0548284976786011</c:v>
                </c:pt>
                <c:pt idx="9019">
                  <c:v>4.1247765091381665E-2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9.3865592561428401E-2</c:v>
                </c:pt>
                <c:pt idx="9036">
                  <c:v>0.92702503392061875</c:v>
                </c:pt>
                <c:pt idx="9037">
                  <c:v>0.66604641500778317</c:v>
                </c:pt>
                <c:pt idx="9038">
                  <c:v>0.59620735928829616</c:v>
                </c:pt>
                <c:pt idx="9039">
                  <c:v>0.48015448159302537</c:v>
                </c:pt>
                <c:pt idx="9040">
                  <c:v>0.40476105838122101</c:v>
                </c:pt>
                <c:pt idx="9041">
                  <c:v>0.30640667779419711</c:v>
                </c:pt>
                <c:pt idx="9042">
                  <c:v>0.12158469630889215</c:v>
                </c:pt>
                <c:pt idx="9043">
                  <c:v>2.3174978954879889E-2</c:v>
                </c:pt>
                <c:pt idx="9044">
                  <c:v>1.7353393080507245E-2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1.1439946766394432E-2</c:v>
                </c:pt>
                <c:pt idx="9060">
                  <c:v>0.27267664915968387</c:v>
                </c:pt>
                <c:pt idx="9061">
                  <c:v>0.71409337959910724</c:v>
                </c:pt>
                <c:pt idx="9062">
                  <c:v>1.1726130511826518</c:v>
                </c:pt>
                <c:pt idx="9063">
                  <c:v>1.1455977514382123</c:v>
                </c:pt>
                <c:pt idx="9064">
                  <c:v>0.83734147781699242</c:v>
                </c:pt>
                <c:pt idx="9065">
                  <c:v>0.46678819459030468</c:v>
                </c:pt>
                <c:pt idx="9066">
                  <c:v>0.20565878857621617</c:v>
                </c:pt>
                <c:pt idx="9067">
                  <c:v>5.7164821251179596E-3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1.1448081691284131E-2</c:v>
                </c:pt>
                <c:pt idx="9083">
                  <c:v>6.2931756319695886E-2</c:v>
                </c:pt>
                <c:pt idx="9084">
                  <c:v>0.75310219842350312</c:v>
                </c:pt>
                <c:pt idx="9085">
                  <c:v>1.8738611724028362</c:v>
                </c:pt>
                <c:pt idx="9086">
                  <c:v>1.0107172156099378</c:v>
                </c:pt>
                <c:pt idx="9087">
                  <c:v>1.7863621982286371</c:v>
                </c:pt>
                <c:pt idx="9088">
                  <c:v>3.3121339621839074</c:v>
                </c:pt>
                <c:pt idx="9089">
                  <c:v>1.2892354901193606</c:v>
                </c:pt>
                <c:pt idx="9090">
                  <c:v>0.26884066650046362</c:v>
                </c:pt>
                <c:pt idx="9091">
                  <c:v>1.7233071891054143E-2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5.7702224715416361E-2</c:v>
                </c:pt>
                <c:pt idx="9108">
                  <c:v>0.84033592520047695</c:v>
                </c:pt>
                <c:pt idx="9109">
                  <c:v>2.526668077098372</c:v>
                </c:pt>
                <c:pt idx="9110">
                  <c:v>3.6963857367611648</c:v>
                </c:pt>
                <c:pt idx="9111">
                  <c:v>4.0408985472600136</c:v>
                </c:pt>
                <c:pt idx="9112">
                  <c:v>3.4771387922801704</c:v>
                </c:pt>
                <c:pt idx="9113">
                  <c:v>2.4075233694344704</c:v>
                </c:pt>
                <c:pt idx="9114">
                  <c:v>0.78423477046128354</c:v>
                </c:pt>
                <c:pt idx="9115">
                  <c:v>4.0543977604127902E-2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1.1569755849831082E-2</c:v>
                </c:pt>
                <c:pt idx="9130">
                  <c:v>1.7365075662119939E-2</c:v>
                </c:pt>
                <c:pt idx="9131">
                  <c:v>8.1012803308389711E-2</c:v>
                </c:pt>
                <c:pt idx="9132">
                  <c:v>0.61948577080616452</c:v>
                </c:pt>
                <c:pt idx="9133">
                  <c:v>1.1329668405000581</c:v>
                </c:pt>
                <c:pt idx="9134">
                  <c:v>1.5004402957726914</c:v>
                </c:pt>
                <c:pt idx="9135">
                  <c:v>1.7393317541498423</c:v>
                </c:pt>
                <c:pt idx="9136">
                  <c:v>2.1618699379465451</c:v>
                </c:pt>
                <c:pt idx="9137">
                  <c:v>1.8024996419194061</c:v>
                </c:pt>
                <c:pt idx="9138">
                  <c:v>1.164979439283496</c:v>
                </c:pt>
                <c:pt idx="9139">
                  <c:v>0.1147884368536668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1.1435785849235564E-2</c:v>
                </c:pt>
                <c:pt idx="9155">
                  <c:v>4.6138488381577858E-2</c:v>
                </c:pt>
                <c:pt idx="9156">
                  <c:v>0.36884311854161655</c:v>
                </c:pt>
                <c:pt idx="9157">
                  <c:v>1.121500673532668</c:v>
                </c:pt>
                <c:pt idx="9158">
                  <c:v>2.8983621180744117</c:v>
                </c:pt>
                <c:pt idx="9159">
                  <c:v>4.0806582901839228</c:v>
                </c:pt>
                <c:pt idx="9160">
                  <c:v>3.4841549265221792</c:v>
                </c:pt>
                <c:pt idx="9161">
                  <c:v>2.1453359065087456</c:v>
                </c:pt>
                <c:pt idx="9162">
                  <c:v>1.1141888484764202</c:v>
                </c:pt>
                <c:pt idx="9163">
                  <c:v>0.10422467243173789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7.5590875991655537E-2</c:v>
                </c:pt>
                <c:pt idx="9180">
                  <c:v>0.58563875912621111</c:v>
                </c:pt>
                <c:pt idx="9181">
                  <c:v>1.8240656716345431</c:v>
                </c:pt>
                <c:pt idx="9182">
                  <c:v>2.6990343006655406</c:v>
                </c:pt>
                <c:pt idx="9183">
                  <c:v>2.2607613630767935</c:v>
                </c:pt>
                <c:pt idx="9184">
                  <c:v>1.0774107979235059</c:v>
                </c:pt>
                <c:pt idx="9185">
                  <c:v>0.507265989935892</c:v>
                </c:pt>
                <c:pt idx="9186">
                  <c:v>0.4097435909997611</c:v>
                </c:pt>
                <c:pt idx="9187">
                  <c:v>4.0513671825667605E-2</c:v>
                </c:pt>
                <c:pt idx="9188">
                  <c:v>1.1570077604010257E-2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2.3329668364174796E-2</c:v>
                </c:pt>
                <c:pt idx="9203">
                  <c:v>4.0743245470770087E-2</c:v>
                </c:pt>
                <c:pt idx="9204">
                  <c:v>0.26769064655723518</c:v>
                </c:pt>
                <c:pt idx="9205">
                  <c:v>0.68951623549699859</c:v>
                </c:pt>
                <c:pt idx="9206">
                  <c:v>0.66523247948545117</c:v>
                </c:pt>
                <c:pt idx="9207">
                  <c:v>1.1379571595724696</c:v>
                </c:pt>
                <c:pt idx="9208">
                  <c:v>1.0802603751872057</c:v>
                </c:pt>
                <c:pt idx="9209">
                  <c:v>0.7963313150710154</c:v>
                </c:pt>
                <c:pt idx="9210">
                  <c:v>1.0573667054608085</c:v>
                </c:pt>
                <c:pt idx="9211">
                  <c:v>0.26133902673567078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.18117018936903401</c:v>
                </c:pt>
                <c:pt idx="9252">
                  <c:v>0.58057874242259899</c:v>
                </c:pt>
                <c:pt idx="9253">
                  <c:v>1.5216030301238825</c:v>
                </c:pt>
                <c:pt idx="9254">
                  <c:v>1.5496859924741129</c:v>
                </c:pt>
                <c:pt idx="9255">
                  <c:v>2.8219028987175769</c:v>
                </c:pt>
                <c:pt idx="9256">
                  <c:v>1.3079849338926517</c:v>
                </c:pt>
                <c:pt idx="9257">
                  <c:v>0.89098361679132587</c:v>
                </c:pt>
                <c:pt idx="9258">
                  <c:v>0.22565610008145939</c:v>
                </c:pt>
                <c:pt idx="9259">
                  <c:v>2.8998778804003467E-2</c:v>
                </c:pt>
                <c:pt idx="9260">
                  <c:v>1.1596964830302373E-2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.17439886256584036</c:v>
                </c:pt>
                <c:pt idx="9276">
                  <c:v>1.1747491783777906</c:v>
                </c:pt>
                <c:pt idx="9277">
                  <c:v>1.8692256730578523</c:v>
                </c:pt>
                <c:pt idx="9278">
                  <c:v>0.73032738869233382</c:v>
                </c:pt>
                <c:pt idx="9279">
                  <c:v>0.72347190767422853</c:v>
                </c:pt>
                <c:pt idx="9280">
                  <c:v>1.0125300332661711</c:v>
                </c:pt>
                <c:pt idx="9281">
                  <c:v>0.74159705444083746</c:v>
                </c:pt>
                <c:pt idx="9282">
                  <c:v>0.15037009186374942</c:v>
                </c:pt>
                <c:pt idx="9283">
                  <c:v>2.3196395844075589E-2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9.9418499475195946E-2</c:v>
                </c:pt>
                <c:pt idx="9300">
                  <c:v>0.58310401002563861</c:v>
                </c:pt>
                <c:pt idx="9301">
                  <c:v>2.7094828562326416</c:v>
                </c:pt>
                <c:pt idx="9302">
                  <c:v>2.3992384510527809</c:v>
                </c:pt>
                <c:pt idx="9303">
                  <c:v>2.7285502234904691</c:v>
                </c:pt>
                <c:pt idx="9304">
                  <c:v>3.7768911598905808</c:v>
                </c:pt>
                <c:pt idx="9305">
                  <c:v>2.6845959735562941</c:v>
                </c:pt>
                <c:pt idx="9306">
                  <c:v>1.8014755215321858</c:v>
                </c:pt>
                <c:pt idx="9307">
                  <c:v>0.14033051732225149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.10299538592483071</c:v>
                </c:pt>
                <c:pt idx="9324">
                  <c:v>0.72831776309668961</c:v>
                </c:pt>
                <c:pt idx="9325">
                  <c:v>1.9141282785390521</c:v>
                </c:pt>
                <c:pt idx="9326">
                  <c:v>2.0091352676150582</c:v>
                </c:pt>
                <c:pt idx="9327">
                  <c:v>2.1508780170246649</c:v>
                </c:pt>
                <c:pt idx="9328">
                  <c:v>1.5624203043649734</c:v>
                </c:pt>
                <c:pt idx="9329">
                  <c:v>0.88911418284381161</c:v>
                </c:pt>
                <c:pt idx="9330">
                  <c:v>0.44361323761174742</c:v>
                </c:pt>
                <c:pt idx="9331">
                  <c:v>0.1256467513120465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.19583739828379923</c:v>
                </c:pt>
                <c:pt idx="9348">
                  <c:v>1.6890393940561248</c:v>
                </c:pt>
                <c:pt idx="9349">
                  <c:v>3.3908060402115576</c:v>
                </c:pt>
                <c:pt idx="9350">
                  <c:v>4.3789584625805764</c:v>
                </c:pt>
                <c:pt idx="9351">
                  <c:v>4.7687686406287604</c:v>
                </c:pt>
                <c:pt idx="9352">
                  <c:v>4.2970787590791319</c:v>
                </c:pt>
                <c:pt idx="9353">
                  <c:v>2.9764391779323445</c:v>
                </c:pt>
                <c:pt idx="9354">
                  <c:v>1.5651252192155689</c:v>
                </c:pt>
                <c:pt idx="9355">
                  <c:v>0.17311620119927193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1.7280300128460168E-2</c:v>
                </c:pt>
                <c:pt idx="9370">
                  <c:v>2.2924402825506222E-2</c:v>
                </c:pt>
                <c:pt idx="9371">
                  <c:v>0.16537896028535229</c:v>
                </c:pt>
                <c:pt idx="9372">
                  <c:v>0.98600815582478218</c:v>
                </c:pt>
                <c:pt idx="9373">
                  <c:v>1.9685408143880536</c:v>
                </c:pt>
                <c:pt idx="9374">
                  <c:v>2.2098399475626849</c:v>
                </c:pt>
                <c:pt idx="9375">
                  <c:v>3.5395919264745661</c:v>
                </c:pt>
                <c:pt idx="9376">
                  <c:v>3.4608040468371328</c:v>
                </c:pt>
                <c:pt idx="9377">
                  <c:v>2.9726075704048913</c:v>
                </c:pt>
                <c:pt idx="9378">
                  <c:v>0.96343148771769582</c:v>
                </c:pt>
                <c:pt idx="9379">
                  <c:v>0.30041958633071381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.13141588997781317</c:v>
                </c:pt>
                <c:pt idx="9396">
                  <c:v>0.30761943719338974</c:v>
                </c:pt>
                <c:pt idx="9397">
                  <c:v>2.0294738719615504</c:v>
                </c:pt>
                <c:pt idx="9398">
                  <c:v>2.5654041695030689</c:v>
                </c:pt>
                <c:pt idx="9399">
                  <c:v>4.7416973499203019</c:v>
                </c:pt>
                <c:pt idx="9400">
                  <c:v>4.9795202917509016</c:v>
                </c:pt>
                <c:pt idx="9401">
                  <c:v>2.8886342054371816</c:v>
                </c:pt>
                <c:pt idx="9402">
                  <c:v>0.75628104858217204</c:v>
                </c:pt>
                <c:pt idx="9403">
                  <c:v>0.16623168687142958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5.8308678671788218E-3</c:v>
                </c:pt>
                <c:pt idx="9419">
                  <c:v>0.38900776132128323</c:v>
                </c:pt>
                <c:pt idx="9420">
                  <c:v>1.6077301380846647</c:v>
                </c:pt>
                <c:pt idx="9421">
                  <c:v>4.0265005869769164</c:v>
                </c:pt>
                <c:pt idx="9422">
                  <c:v>2.8619732532113495</c:v>
                </c:pt>
                <c:pt idx="9423">
                  <c:v>4.3783068709998387</c:v>
                </c:pt>
                <c:pt idx="9424">
                  <c:v>4.0996348722984131</c:v>
                </c:pt>
                <c:pt idx="9425">
                  <c:v>1.1774096116004491</c:v>
                </c:pt>
                <c:pt idx="9426">
                  <c:v>0.78611385072538609</c:v>
                </c:pt>
                <c:pt idx="9427">
                  <c:v>0.21374486135405005</c:v>
                </c:pt>
                <c:pt idx="9428">
                  <c:v>5.8080473793156191E-3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1.1634039611582946E-2</c:v>
                </c:pt>
                <c:pt idx="9442">
                  <c:v>1.7489534827446685E-2</c:v>
                </c:pt>
                <c:pt idx="9443">
                  <c:v>9.9123710940602711E-2</c:v>
                </c:pt>
                <c:pt idx="9444">
                  <c:v>0.83105494644600275</c:v>
                </c:pt>
                <c:pt idx="9445">
                  <c:v>2.8706006006040936</c:v>
                </c:pt>
                <c:pt idx="9446">
                  <c:v>3.4964648468695469</c:v>
                </c:pt>
                <c:pt idx="9447">
                  <c:v>4.6214062552206565</c:v>
                </c:pt>
                <c:pt idx="9448">
                  <c:v>3.9676825700929235</c:v>
                </c:pt>
                <c:pt idx="9449">
                  <c:v>3.5622939443233808</c:v>
                </c:pt>
                <c:pt idx="9450">
                  <c:v>1.1577852235019817</c:v>
                </c:pt>
                <c:pt idx="9451">
                  <c:v>0.16919249600443578</c:v>
                </c:pt>
                <c:pt idx="9452">
                  <c:v>1.169933362760886E-2</c:v>
                </c:pt>
                <c:pt idx="9453">
                  <c:v>5.8633616382693377E-3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5.9089956449565988E-3</c:v>
                </c:pt>
                <c:pt idx="9466">
                  <c:v>1.1836101346368718E-2</c:v>
                </c:pt>
                <c:pt idx="9467">
                  <c:v>0.14750854370344538</c:v>
                </c:pt>
                <c:pt idx="9468">
                  <c:v>0.55565104455995951</c:v>
                </c:pt>
                <c:pt idx="9469">
                  <c:v>2.8738370939635338</c:v>
                </c:pt>
                <c:pt idx="9470">
                  <c:v>3.3042103308973729</c:v>
                </c:pt>
                <c:pt idx="9471">
                  <c:v>2.3974778048517269</c:v>
                </c:pt>
                <c:pt idx="9472">
                  <c:v>3.0007569205063729</c:v>
                </c:pt>
                <c:pt idx="9473">
                  <c:v>2.398917366915196</c:v>
                </c:pt>
                <c:pt idx="9474">
                  <c:v>1.0921142905785626</c:v>
                </c:pt>
                <c:pt idx="9475">
                  <c:v>0.3767892728533398</c:v>
                </c:pt>
                <c:pt idx="9476">
                  <c:v>5.9109172471541642E-3</c:v>
                </c:pt>
                <c:pt idx="9477">
                  <c:v>1.1832427024270842E-2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.94299532990056556</c:v>
                </c:pt>
                <c:pt idx="9492">
                  <c:v>1.86439210008318</c:v>
                </c:pt>
                <c:pt idx="9493">
                  <c:v>2.4309171155436089</c:v>
                </c:pt>
                <c:pt idx="9494">
                  <c:v>3.3142158018709411</c:v>
                </c:pt>
                <c:pt idx="9495">
                  <c:v>3.2183504282930091</c:v>
                </c:pt>
                <c:pt idx="9496">
                  <c:v>2.5121057302632082</c:v>
                </c:pt>
                <c:pt idx="9497">
                  <c:v>1.915416764639871</c:v>
                </c:pt>
                <c:pt idx="9498">
                  <c:v>1.0736299613336</c:v>
                </c:pt>
                <c:pt idx="9499">
                  <c:v>0.20057694234522816</c:v>
                </c:pt>
                <c:pt idx="9500">
                  <c:v>5.9110833476066858E-3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5.8443060827137842E-3</c:v>
                </c:pt>
                <c:pt idx="9515">
                  <c:v>0.67387042677443487</c:v>
                </c:pt>
                <c:pt idx="9516">
                  <c:v>2.0316753636676084</c:v>
                </c:pt>
                <c:pt idx="9517">
                  <c:v>4.0903555875122128</c:v>
                </c:pt>
                <c:pt idx="9518">
                  <c:v>4.1431013245638235</c:v>
                </c:pt>
                <c:pt idx="9519">
                  <c:v>5.7481664312866236</c:v>
                </c:pt>
                <c:pt idx="9520">
                  <c:v>5.2636549299248223</c:v>
                </c:pt>
                <c:pt idx="9521">
                  <c:v>3.721342470884657</c:v>
                </c:pt>
                <c:pt idx="9522">
                  <c:v>1.8967720269363331</c:v>
                </c:pt>
                <c:pt idx="9523">
                  <c:v>0.61092743771993341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5.8690783049360051E-3</c:v>
                </c:pt>
                <c:pt idx="9539">
                  <c:v>0.2627109431141289</c:v>
                </c:pt>
                <c:pt idx="9540">
                  <c:v>0.78876059448835933</c:v>
                </c:pt>
                <c:pt idx="9541">
                  <c:v>3.957377979214423</c:v>
                </c:pt>
                <c:pt idx="9542">
                  <c:v>4.9370302181083003</c:v>
                </c:pt>
                <c:pt idx="9543">
                  <c:v>1.7475111785539752</c:v>
                </c:pt>
                <c:pt idx="9544">
                  <c:v>1.2088240514179744</c:v>
                </c:pt>
                <c:pt idx="9545">
                  <c:v>1.5908678372926264</c:v>
                </c:pt>
                <c:pt idx="9546">
                  <c:v>1.3498972645545395</c:v>
                </c:pt>
                <c:pt idx="9547">
                  <c:v>0.26379582769836174</c:v>
                </c:pt>
                <c:pt idx="9548">
                  <c:v>5.8785670740186527E-3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5.897636184679993E-3</c:v>
                </c:pt>
                <c:pt idx="9563">
                  <c:v>0.56911553338674725</c:v>
                </c:pt>
                <c:pt idx="9564">
                  <c:v>2.9860825904338202</c:v>
                </c:pt>
                <c:pt idx="9565">
                  <c:v>4.7987017131570076</c:v>
                </c:pt>
                <c:pt idx="9566">
                  <c:v>4.2762216173297904</c:v>
                </c:pt>
                <c:pt idx="9567">
                  <c:v>4.3542862968733855</c:v>
                </c:pt>
                <c:pt idx="9568">
                  <c:v>3.7764643148618839</c:v>
                </c:pt>
                <c:pt idx="9569">
                  <c:v>2.6233257549147844</c:v>
                </c:pt>
                <c:pt idx="9570">
                  <c:v>1.1776646909273101</c:v>
                </c:pt>
                <c:pt idx="9571">
                  <c:v>0.23543062123094083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4.145012968633556E-2</c:v>
                </c:pt>
                <c:pt idx="9586">
                  <c:v>4.7124011563104945E-2</c:v>
                </c:pt>
                <c:pt idx="9587">
                  <c:v>0.24001498697930262</c:v>
                </c:pt>
                <c:pt idx="9588">
                  <c:v>1.9227797552543011</c:v>
                </c:pt>
                <c:pt idx="9589">
                  <c:v>4.9004540788895827</c:v>
                </c:pt>
                <c:pt idx="9590">
                  <c:v>5.7966396687815811</c:v>
                </c:pt>
                <c:pt idx="9591">
                  <c:v>6.0822804699664932</c:v>
                </c:pt>
                <c:pt idx="9592">
                  <c:v>5.6668531186539175</c:v>
                </c:pt>
                <c:pt idx="9593">
                  <c:v>4.5906551503325623</c:v>
                </c:pt>
                <c:pt idx="9594">
                  <c:v>2.7458298298996926</c:v>
                </c:pt>
                <c:pt idx="9595">
                  <c:v>0.59213092547616319</c:v>
                </c:pt>
                <c:pt idx="9596">
                  <c:v>1.1802285608364604E-2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2.364071607524457E-2</c:v>
                </c:pt>
                <c:pt idx="9611">
                  <c:v>0.70484380105344546</c:v>
                </c:pt>
                <c:pt idx="9612">
                  <c:v>2.1912641227628202</c:v>
                </c:pt>
                <c:pt idx="9613">
                  <c:v>2.5603448347413322</c:v>
                </c:pt>
                <c:pt idx="9614">
                  <c:v>5.1759089668590814</c:v>
                </c:pt>
                <c:pt idx="9615">
                  <c:v>6.2985441444258461</c:v>
                </c:pt>
                <c:pt idx="9616">
                  <c:v>5.8551668497614608</c:v>
                </c:pt>
                <c:pt idx="9617">
                  <c:v>4.625921780349695</c:v>
                </c:pt>
                <c:pt idx="9618">
                  <c:v>2.6562914184100226</c:v>
                </c:pt>
                <c:pt idx="9619">
                  <c:v>0.68466910073313425</c:v>
                </c:pt>
                <c:pt idx="9620">
                  <c:v>1.1787349627492141E-2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1.1794933159565809E-2</c:v>
                </c:pt>
                <c:pt idx="9635">
                  <c:v>0.27077737474364738</c:v>
                </c:pt>
                <c:pt idx="9636">
                  <c:v>1.3405799227881849</c:v>
                </c:pt>
                <c:pt idx="9637">
                  <c:v>2.4596106142027359</c:v>
                </c:pt>
                <c:pt idx="9638">
                  <c:v>3.6795410901068704</c:v>
                </c:pt>
                <c:pt idx="9639">
                  <c:v>3.419104626963438</c:v>
                </c:pt>
                <c:pt idx="9640">
                  <c:v>2.3859149562618951</c:v>
                </c:pt>
                <c:pt idx="9641">
                  <c:v>1.0849339312568396</c:v>
                </c:pt>
                <c:pt idx="9642">
                  <c:v>1.027010898883822</c:v>
                </c:pt>
                <c:pt idx="9643">
                  <c:v>0.27895909990990719</c:v>
                </c:pt>
                <c:pt idx="9644">
                  <c:v>1.7474666795126832E-2</c:v>
                </c:pt>
                <c:pt idx="9645">
                  <c:v>1.164637560836676E-2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1.169190679658892E-2</c:v>
                </c:pt>
                <c:pt idx="9659">
                  <c:v>0.53078370615549408</c:v>
                </c:pt>
                <c:pt idx="9660">
                  <c:v>1.9706050237496917</c:v>
                </c:pt>
                <c:pt idx="9661">
                  <c:v>3.1660500200095658</c:v>
                </c:pt>
                <c:pt idx="9662">
                  <c:v>3.3143082019105137</c:v>
                </c:pt>
                <c:pt idx="9663">
                  <c:v>3.0907795700290546</c:v>
                </c:pt>
                <c:pt idx="9664">
                  <c:v>3.1793196044878949</c:v>
                </c:pt>
                <c:pt idx="9665">
                  <c:v>4.4101559846490632</c:v>
                </c:pt>
                <c:pt idx="9666">
                  <c:v>2.3715775562618955</c:v>
                </c:pt>
                <c:pt idx="9667">
                  <c:v>0.57077913989311757</c:v>
                </c:pt>
                <c:pt idx="9668">
                  <c:v>2.3122580603283999E-2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5.7814874068730362E-3</c:v>
                </c:pt>
                <c:pt idx="9682">
                  <c:v>1.1532005183047696E-2</c:v>
                </c:pt>
                <c:pt idx="9683">
                  <c:v>0.17277816618573127</c:v>
                </c:pt>
                <c:pt idx="9684">
                  <c:v>0.56187312227529218</c:v>
                </c:pt>
                <c:pt idx="9685">
                  <c:v>1.0727552686310238</c:v>
                </c:pt>
                <c:pt idx="9686">
                  <c:v>1.5153562495973329</c:v>
                </c:pt>
                <c:pt idx="9687">
                  <c:v>1.392757819776131</c:v>
                </c:pt>
                <c:pt idx="9688">
                  <c:v>0.79371851041612607</c:v>
                </c:pt>
                <c:pt idx="9689">
                  <c:v>0.72556237434406579</c:v>
                </c:pt>
                <c:pt idx="9690">
                  <c:v>0.31564595984355481</c:v>
                </c:pt>
                <c:pt idx="9691">
                  <c:v>0.1036875242777073</c:v>
                </c:pt>
                <c:pt idx="9692">
                  <c:v>1.1493966723760074E-2</c:v>
                </c:pt>
                <c:pt idx="9693">
                  <c:v>5.7433666232247875E-3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2.3131245101228885E-2</c:v>
                </c:pt>
                <c:pt idx="9707">
                  <c:v>0.23712430626649372</c:v>
                </c:pt>
                <c:pt idx="9708">
                  <c:v>1.4018425603880429</c:v>
                </c:pt>
                <c:pt idx="9709">
                  <c:v>1.7021768355085301</c:v>
                </c:pt>
                <c:pt idx="9710">
                  <c:v>1.5213233895393325</c:v>
                </c:pt>
                <c:pt idx="9711">
                  <c:v>2.0776883442996761</c:v>
                </c:pt>
                <c:pt idx="9712">
                  <c:v>3.3560933004545355</c:v>
                </c:pt>
                <c:pt idx="9713">
                  <c:v>4.2534353884035747</c:v>
                </c:pt>
                <c:pt idx="9714">
                  <c:v>2.2291229223786417</c:v>
                </c:pt>
                <c:pt idx="9715">
                  <c:v>0.80233813755270711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5.9091863147955753E-3</c:v>
                </c:pt>
                <c:pt idx="9730">
                  <c:v>3.5470947141967482E-2</c:v>
                </c:pt>
                <c:pt idx="9731">
                  <c:v>0.65267300933837014</c:v>
                </c:pt>
                <c:pt idx="9732">
                  <c:v>3.3032107027079642</c:v>
                </c:pt>
                <c:pt idx="9733">
                  <c:v>4.3077109388247097</c:v>
                </c:pt>
                <c:pt idx="9734">
                  <c:v>3.7454702806851841</c:v>
                </c:pt>
                <c:pt idx="9735">
                  <c:v>2.8484334441709906</c:v>
                </c:pt>
                <c:pt idx="9736">
                  <c:v>1.9702235783412934</c:v>
                </c:pt>
                <c:pt idx="9737">
                  <c:v>1.4883403065897416</c:v>
                </c:pt>
                <c:pt idx="9738">
                  <c:v>0.48637451910202989</c:v>
                </c:pt>
                <c:pt idx="9739">
                  <c:v>0.26687691256208673</c:v>
                </c:pt>
                <c:pt idx="9740">
                  <c:v>2.9043929845622343E-2</c:v>
                </c:pt>
                <c:pt idx="9741">
                  <c:v>5.8138171938248943E-3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1.1665500814737859E-2</c:v>
                </c:pt>
                <c:pt idx="9755">
                  <c:v>0.45447366699250419</c:v>
                </c:pt>
                <c:pt idx="9756">
                  <c:v>2.8740973296393779</c:v>
                </c:pt>
                <c:pt idx="9757">
                  <c:v>4.8667167749540026</c:v>
                </c:pt>
                <c:pt idx="9758">
                  <c:v>6.1289609049388876</c:v>
                </c:pt>
                <c:pt idx="9759">
                  <c:v>6.4676883578261792</c:v>
                </c:pt>
                <c:pt idx="9760">
                  <c:v>6.2061591748441725</c:v>
                </c:pt>
                <c:pt idx="9761">
                  <c:v>4.9740071148987433</c:v>
                </c:pt>
                <c:pt idx="9762">
                  <c:v>3.1087656135423671</c:v>
                </c:pt>
                <c:pt idx="9763">
                  <c:v>0.88857206953622181</c:v>
                </c:pt>
                <c:pt idx="9764">
                  <c:v>2.317697843456222E-2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2.3276067323451111E-2</c:v>
                </c:pt>
                <c:pt idx="9778">
                  <c:v>3.4911033847173985E-2</c:v>
                </c:pt>
                <c:pt idx="9779">
                  <c:v>0.32505306206308399</c:v>
                </c:pt>
                <c:pt idx="9780">
                  <c:v>1.2674830978840477</c:v>
                </c:pt>
                <c:pt idx="9781">
                  <c:v>1.6426354161300039</c:v>
                </c:pt>
                <c:pt idx="9782">
                  <c:v>1.4420924083520106</c:v>
                </c:pt>
                <c:pt idx="9783">
                  <c:v>1.7440106393060228</c:v>
                </c:pt>
                <c:pt idx="9784">
                  <c:v>1.1751330944658873</c:v>
                </c:pt>
                <c:pt idx="9785">
                  <c:v>1.1308533635573224</c:v>
                </c:pt>
                <c:pt idx="9786">
                  <c:v>0.87284964615332328</c:v>
                </c:pt>
                <c:pt idx="9787">
                  <c:v>0.35372134894340079</c:v>
                </c:pt>
                <c:pt idx="9788">
                  <c:v>3.4866183472721357E-2</c:v>
                </c:pt>
                <c:pt idx="9789">
                  <c:v>1.7440587534847007E-2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1.7468786661857319E-2</c:v>
                </c:pt>
                <c:pt idx="9803">
                  <c:v>0.19202293211877131</c:v>
                </c:pt>
                <c:pt idx="9804">
                  <c:v>0.37221476777403717</c:v>
                </c:pt>
                <c:pt idx="9805">
                  <c:v>0.8806794133643171</c:v>
                </c:pt>
                <c:pt idx="9806">
                  <c:v>1.2547907041084974</c:v>
                </c:pt>
                <c:pt idx="9807">
                  <c:v>1.1290644527697682</c:v>
                </c:pt>
                <c:pt idx="9808">
                  <c:v>1.5245441722746909</c:v>
                </c:pt>
                <c:pt idx="9809">
                  <c:v>1.2441570587911248</c:v>
                </c:pt>
                <c:pt idx="9810">
                  <c:v>1.4470950649114553</c:v>
                </c:pt>
                <c:pt idx="9811">
                  <c:v>0.41482065826660947</c:v>
                </c:pt>
                <c:pt idx="9812">
                  <c:v>4.101958127378616E-2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7.115760591105999E-2</c:v>
                </c:pt>
                <c:pt idx="9827">
                  <c:v>0.78358204833847156</c:v>
                </c:pt>
                <c:pt idx="9828">
                  <c:v>2.2973482175374866</c:v>
                </c:pt>
                <c:pt idx="9829">
                  <c:v>3.6334911321484724</c:v>
                </c:pt>
                <c:pt idx="9830">
                  <c:v>5.0379293258399578</c:v>
                </c:pt>
                <c:pt idx="9831">
                  <c:v>5.5141741475282826</c:v>
                </c:pt>
                <c:pt idx="9832">
                  <c:v>4.7240405430851302</c:v>
                </c:pt>
                <c:pt idx="9833">
                  <c:v>5.4067898307838469</c:v>
                </c:pt>
                <c:pt idx="9834">
                  <c:v>3.4029472568385866</c:v>
                </c:pt>
                <c:pt idx="9835">
                  <c:v>1.1010797272929911</c:v>
                </c:pt>
                <c:pt idx="9836">
                  <c:v>6.4834532579747445E-2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5.9854320505387023E-3</c:v>
                </c:pt>
                <c:pt idx="9850">
                  <c:v>0.17898353694412489</c:v>
                </c:pt>
                <c:pt idx="9851">
                  <c:v>2.8016761017961271</c:v>
                </c:pt>
                <c:pt idx="9852">
                  <c:v>5.8148100091369628</c:v>
                </c:pt>
                <c:pt idx="9853">
                  <c:v>6.7795901737117159</c:v>
                </c:pt>
                <c:pt idx="9854">
                  <c:v>7.0574270855348864</c:v>
                </c:pt>
                <c:pt idx="9855">
                  <c:v>7.3965998194787463</c:v>
                </c:pt>
                <c:pt idx="9856">
                  <c:v>6.9608682575080136</c:v>
                </c:pt>
                <c:pt idx="9857">
                  <c:v>5.6889833912677803</c:v>
                </c:pt>
                <c:pt idx="9858">
                  <c:v>3.5961844935502119</c:v>
                </c:pt>
                <c:pt idx="9859">
                  <c:v>1.3001776050685705</c:v>
                </c:pt>
                <c:pt idx="9860">
                  <c:v>9.4343252143222894E-2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3.5171861169300281E-2</c:v>
                </c:pt>
                <c:pt idx="9873">
                  <c:v>2.9405673941167658E-2</c:v>
                </c:pt>
                <c:pt idx="9874">
                  <c:v>5.8838267659413884E-2</c:v>
                </c:pt>
                <c:pt idx="9875">
                  <c:v>0.50465053355957978</c:v>
                </c:pt>
                <c:pt idx="9876">
                  <c:v>1.3795493637351783</c:v>
                </c:pt>
                <c:pt idx="9877">
                  <c:v>2.5837417495409527</c:v>
                </c:pt>
                <c:pt idx="9878">
                  <c:v>3.4515705205403053</c:v>
                </c:pt>
                <c:pt idx="9879">
                  <c:v>3.3650287366265563</c:v>
                </c:pt>
                <c:pt idx="9880">
                  <c:v>3.7175723961234972</c:v>
                </c:pt>
                <c:pt idx="9881">
                  <c:v>3.4418849824223825</c:v>
                </c:pt>
                <c:pt idx="9882">
                  <c:v>3.1248694454556851</c:v>
                </c:pt>
                <c:pt idx="9883">
                  <c:v>0.68380328021688852</c:v>
                </c:pt>
                <c:pt idx="9884">
                  <c:v>3.5585280475300823E-2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.17955520361079155</c:v>
                </c:pt>
                <c:pt idx="9899">
                  <c:v>2.9134289151898911</c:v>
                </c:pt>
                <c:pt idx="9900">
                  <c:v>4.8314733314074996</c:v>
                </c:pt>
                <c:pt idx="9901">
                  <c:v>6.1517548526001606</c:v>
                </c:pt>
                <c:pt idx="9902">
                  <c:v>6.9565252582390791</c:v>
                </c:pt>
                <c:pt idx="9903">
                  <c:v>7.5921993058780037</c:v>
                </c:pt>
                <c:pt idx="9904">
                  <c:v>7.125473002651094</c:v>
                </c:pt>
                <c:pt idx="9905">
                  <c:v>5.8989931439691592</c:v>
                </c:pt>
                <c:pt idx="9906">
                  <c:v>3.878986768240912</c:v>
                </c:pt>
                <c:pt idx="9907">
                  <c:v>1.5414483222680275</c:v>
                </c:pt>
                <c:pt idx="9908">
                  <c:v>0.11838883579507975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2.9683665580619651E-2</c:v>
                </c:pt>
                <c:pt idx="9922">
                  <c:v>0.1186937246839686</c:v>
                </c:pt>
                <c:pt idx="9923">
                  <c:v>1.7930514162574152</c:v>
                </c:pt>
                <c:pt idx="9924">
                  <c:v>4.0889823464137649</c:v>
                </c:pt>
                <c:pt idx="9925">
                  <c:v>5.8984755160498263</c:v>
                </c:pt>
                <c:pt idx="9926">
                  <c:v>5.6815432107375896</c:v>
                </c:pt>
                <c:pt idx="9927">
                  <c:v>4.2736029624807239</c:v>
                </c:pt>
                <c:pt idx="9928">
                  <c:v>5.4217308335111936</c:v>
                </c:pt>
                <c:pt idx="9929">
                  <c:v>5.4358566567059219</c:v>
                </c:pt>
                <c:pt idx="9930">
                  <c:v>3.4492111712419735</c:v>
                </c:pt>
                <c:pt idx="9931">
                  <c:v>1.5223589734781664</c:v>
                </c:pt>
                <c:pt idx="9932">
                  <c:v>0.12872123638989469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7.0295415234459036E-2</c:v>
                </c:pt>
                <c:pt idx="9947">
                  <c:v>0.95247718619914268</c:v>
                </c:pt>
                <c:pt idx="9948">
                  <c:v>2.4489075789241177</c:v>
                </c:pt>
                <c:pt idx="9949">
                  <c:v>3.4206226850124546</c:v>
                </c:pt>
                <c:pt idx="9950">
                  <c:v>5.227653933827515</c:v>
                </c:pt>
                <c:pt idx="9951">
                  <c:v>3.5985461147193765</c:v>
                </c:pt>
                <c:pt idx="9952">
                  <c:v>3.6876833823339488</c:v>
                </c:pt>
                <c:pt idx="9953">
                  <c:v>5.5591724710151889</c:v>
                </c:pt>
                <c:pt idx="9954">
                  <c:v>3.1210960216971868</c:v>
                </c:pt>
                <c:pt idx="9955">
                  <c:v>0.86954165529984007</c:v>
                </c:pt>
                <c:pt idx="9956">
                  <c:v>4.6781471375075101E-2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5.8252739213694518E-3</c:v>
                </c:pt>
                <c:pt idx="9970">
                  <c:v>0.221036842457489</c:v>
                </c:pt>
                <c:pt idx="9971">
                  <c:v>1.2506090844648594</c:v>
                </c:pt>
                <c:pt idx="9972">
                  <c:v>1.5922449288149862</c:v>
                </c:pt>
                <c:pt idx="9973">
                  <c:v>2.6324416287992074</c:v>
                </c:pt>
                <c:pt idx="9974">
                  <c:v>4.5216403787238342</c:v>
                </c:pt>
                <c:pt idx="9975">
                  <c:v>3.7020670352026834</c:v>
                </c:pt>
                <c:pt idx="9976">
                  <c:v>4.2358199549396582</c:v>
                </c:pt>
                <c:pt idx="9977">
                  <c:v>2.5584665773140758</c:v>
                </c:pt>
                <c:pt idx="9978">
                  <c:v>2.3776655122598869</c:v>
                </c:pt>
                <c:pt idx="9979">
                  <c:v>1.0731263927841608</c:v>
                </c:pt>
                <c:pt idx="9980">
                  <c:v>0.10505651982686325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2.9351306581781249E-2</c:v>
                </c:pt>
                <c:pt idx="9993">
                  <c:v>2.3489489545673332E-2</c:v>
                </c:pt>
                <c:pt idx="9994">
                  <c:v>9.9592808989346443E-2</c:v>
                </c:pt>
                <c:pt idx="9995">
                  <c:v>0.73289322660372735</c:v>
                </c:pt>
                <c:pt idx="9996">
                  <c:v>1.8103073517398018</c:v>
                </c:pt>
                <c:pt idx="9997">
                  <c:v>3.1621707319366914</c:v>
                </c:pt>
                <c:pt idx="9998">
                  <c:v>6.3735471260169163</c:v>
                </c:pt>
                <c:pt idx="9999">
                  <c:v>7.1464104413641056</c:v>
                </c:pt>
                <c:pt idx="10000">
                  <c:v>6.6888666690666518</c:v>
                </c:pt>
                <c:pt idx="10001">
                  <c:v>5.2842281187428375</c:v>
                </c:pt>
                <c:pt idx="10002">
                  <c:v>3.1832369254567698</c:v>
                </c:pt>
                <c:pt idx="10003">
                  <c:v>1.3935430470156649</c:v>
                </c:pt>
                <c:pt idx="10004">
                  <c:v>0.10513641329988496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1.1665500814737859E-2</c:v>
                </c:pt>
                <c:pt idx="10018">
                  <c:v>0.1165213913506353</c:v>
                </c:pt>
                <c:pt idx="10019">
                  <c:v>0.69676987628893272</c:v>
                </c:pt>
                <c:pt idx="10020">
                  <c:v>1.2436705866751792</c:v>
                </c:pt>
                <c:pt idx="10021">
                  <c:v>1.4710907370486308</c:v>
                </c:pt>
                <c:pt idx="10022">
                  <c:v>1.5218393570986755</c:v>
                </c:pt>
                <c:pt idx="10023">
                  <c:v>1.9112180667371876</c:v>
                </c:pt>
                <c:pt idx="10024">
                  <c:v>2.4074257576019749</c:v>
                </c:pt>
                <c:pt idx="10025">
                  <c:v>2.7996211566961779</c:v>
                </c:pt>
                <c:pt idx="10026">
                  <c:v>1.7816524983819781</c:v>
                </c:pt>
                <c:pt idx="10027">
                  <c:v>0.55735685829021953</c:v>
                </c:pt>
                <c:pt idx="10028">
                  <c:v>0.10503557079926554</c:v>
                </c:pt>
                <c:pt idx="10029">
                  <c:v>5.8366838604915613E-3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.28496276298583262</c:v>
                </c:pt>
                <c:pt idx="10043">
                  <c:v>0.46657838863863105</c:v>
                </c:pt>
                <c:pt idx="10044">
                  <c:v>1.7711265063209916</c:v>
                </c:pt>
                <c:pt idx="10045">
                  <c:v>4.2535337559053357</c:v>
                </c:pt>
                <c:pt idx="10046">
                  <c:v>6.2034161702628552</c:v>
                </c:pt>
                <c:pt idx="10047">
                  <c:v>6.9237110598244689</c:v>
                </c:pt>
                <c:pt idx="10048">
                  <c:v>5.3019247417722699</c:v>
                </c:pt>
                <c:pt idx="10049">
                  <c:v>4.9984835256168232</c:v>
                </c:pt>
                <c:pt idx="10050">
                  <c:v>1.5321061503640947</c:v>
                </c:pt>
                <c:pt idx="10051">
                  <c:v>1.764244207218304</c:v>
                </c:pt>
                <c:pt idx="10052">
                  <c:v>0.22580473341479274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.31680375937085636</c:v>
                </c:pt>
                <c:pt idx="10067">
                  <c:v>2.1075155217462576</c:v>
                </c:pt>
                <c:pt idx="10068">
                  <c:v>4.617875500119208</c:v>
                </c:pt>
                <c:pt idx="10069">
                  <c:v>6.5882109871974386</c:v>
                </c:pt>
                <c:pt idx="10070">
                  <c:v>7.7722073782142331</c:v>
                </c:pt>
                <c:pt idx="10071">
                  <c:v>8.2234426300628876</c:v>
                </c:pt>
                <c:pt idx="10072">
                  <c:v>7.8055376114142208</c:v>
                </c:pt>
                <c:pt idx="10073">
                  <c:v>6.4912971846791843</c:v>
                </c:pt>
                <c:pt idx="10074">
                  <c:v>4.2950523262406648</c:v>
                </c:pt>
                <c:pt idx="10075">
                  <c:v>1.5285143498853402</c:v>
                </c:pt>
                <c:pt idx="10076">
                  <c:v>0.18660797796411205</c:v>
                </c:pt>
                <c:pt idx="10077">
                  <c:v>1.1665431163922314E-2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.41113632545392442</c:v>
                </c:pt>
                <c:pt idx="10091">
                  <c:v>2.3955150093613229</c:v>
                </c:pt>
                <c:pt idx="10092">
                  <c:v>4.4798386009299209</c:v>
                </c:pt>
                <c:pt idx="10093">
                  <c:v>6.0228513494464639</c:v>
                </c:pt>
                <c:pt idx="10094">
                  <c:v>6.0551294523408767</c:v>
                </c:pt>
                <c:pt idx="10095">
                  <c:v>6.3197861280514145</c:v>
                </c:pt>
                <c:pt idx="10096">
                  <c:v>5.5120039512217716</c:v>
                </c:pt>
                <c:pt idx="10097">
                  <c:v>5.5105887988925994</c:v>
                </c:pt>
                <c:pt idx="10098">
                  <c:v>3.2477491801254099</c:v>
                </c:pt>
                <c:pt idx="10099">
                  <c:v>1.7593374101250492</c:v>
                </c:pt>
                <c:pt idx="10100">
                  <c:v>0.18549097773773654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2.3282647269950666E-2</c:v>
                </c:pt>
                <c:pt idx="10113">
                  <c:v>3.4898235221557189E-2</c:v>
                </c:pt>
                <c:pt idx="10114">
                  <c:v>0.19757380878111377</c:v>
                </c:pt>
                <c:pt idx="10115">
                  <c:v>0.85479214147190008</c:v>
                </c:pt>
                <c:pt idx="10116">
                  <c:v>1.7007765680351561</c:v>
                </c:pt>
                <c:pt idx="10117">
                  <c:v>3.1447596372174718</c:v>
                </c:pt>
                <c:pt idx="10118">
                  <c:v>5.6578622248192323</c:v>
                </c:pt>
                <c:pt idx="10119">
                  <c:v>5.7043738666879085</c:v>
                </c:pt>
                <c:pt idx="10120">
                  <c:v>3.5445704825287772</c:v>
                </c:pt>
                <c:pt idx="10121">
                  <c:v>3.2059741318185377</c:v>
                </c:pt>
                <c:pt idx="10122">
                  <c:v>2.0968605002412093</c:v>
                </c:pt>
                <c:pt idx="10123">
                  <c:v>1.0955753486013202</c:v>
                </c:pt>
                <c:pt idx="10124">
                  <c:v>0.14521950230279024</c:v>
                </c:pt>
                <c:pt idx="10125">
                  <c:v>2.3268178006151403E-2</c:v>
                </c:pt>
                <c:pt idx="10126">
                  <c:v>5.8177111253844638E-3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5.8119944587177964E-3</c:v>
                </c:pt>
                <c:pt idx="10137">
                  <c:v>1.1623508941700091E-2</c:v>
                </c:pt>
                <c:pt idx="10138">
                  <c:v>0.17393784617934965</c:v>
                </c:pt>
                <c:pt idx="10139">
                  <c:v>0.60723265736369969</c:v>
                </c:pt>
                <c:pt idx="10140">
                  <c:v>1.3714173375303296</c:v>
                </c:pt>
                <c:pt idx="10141">
                  <c:v>3.6941952069579314</c:v>
                </c:pt>
                <c:pt idx="10142">
                  <c:v>4.6637595812779455</c:v>
                </c:pt>
                <c:pt idx="10143">
                  <c:v>5.1020307203812063</c:v>
                </c:pt>
                <c:pt idx="10144">
                  <c:v>4.761524237298933</c:v>
                </c:pt>
                <c:pt idx="10145">
                  <c:v>4.3270917846652983</c:v>
                </c:pt>
                <c:pt idx="10146">
                  <c:v>1.7620402651383216</c:v>
                </c:pt>
                <c:pt idx="10147">
                  <c:v>1.0066646037880544</c:v>
                </c:pt>
                <c:pt idx="10148">
                  <c:v>0.17406720361079153</c:v>
                </c:pt>
                <c:pt idx="10149">
                  <c:v>1.1600744608640556E-2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.5062128405274392</c:v>
                </c:pt>
                <c:pt idx="10163">
                  <c:v>1.8599675395411794</c:v>
                </c:pt>
                <c:pt idx="10164">
                  <c:v>3.3247637333192177</c:v>
                </c:pt>
                <c:pt idx="10165">
                  <c:v>6.1148656898856295</c:v>
                </c:pt>
                <c:pt idx="10166">
                  <c:v>7.2233641965974922</c:v>
                </c:pt>
                <c:pt idx="10167">
                  <c:v>7.7046741679250328</c:v>
                </c:pt>
                <c:pt idx="10168">
                  <c:v>6.4822674495878205</c:v>
                </c:pt>
                <c:pt idx="10169">
                  <c:v>5.487260250634689</c:v>
                </c:pt>
                <c:pt idx="10170">
                  <c:v>2.4170720113970861</c:v>
                </c:pt>
                <c:pt idx="10171">
                  <c:v>1.2150884109175495</c:v>
                </c:pt>
                <c:pt idx="10172">
                  <c:v>0.24840013655153217</c:v>
                </c:pt>
                <c:pt idx="10173">
                  <c:v>5.777586184679993E-3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.58185792051129204</c:v>
                </c:pt>
                <c:pt idx="10187">
                  <c:v>2.6917173455079775</c:v>
                </c:pt>
                <c:pt idx="10188">
                  <c:v>4.5424042444453079</c:v>
                </c:pt>
                <c:pt idx="10189">
                  <c:v>7.8887422783530505</c:v>
                </c:pt>
                <c:pt idx="10190">
                  <c:v>7.5524010617029935</c:v>
                </c:pt>
                <c:pt idx="10191">
                  <c:v>8.0951292801123884</c:v>
                </c:pt>
                <c:pt idx="10192">
                  <c:v>4.4798973104976056</c:v>
                </c:pt>
                <c:pt idx="10193">
                  <c:v>3.9468645290287254</c:v>
                </c:pt>
                <c:pt idx="10194">
                  <c:v>1.7971575651588352</c:v>
                </c:pt>
                <c:pt idx="10195">
                  <c:v>0.99578107880039279</c:v>
                </c:pt>
                <c:pt idx="10196">
                  <c:v>0.12739707794281491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.5311981788158866</c:v>
                </c:pt>
                <c:pt idx="10211">
                  <c:v>1.5812038362592924</c:v>
                </c:pt>
                <c:pt idx="10212">
                  <c:v>3.6086624781091303</c:v>
                </c:pt>
                <c:pt idx="10213">
                  <c:v>7.2958044953275643</c:v>
                </c:pt>
                <c:pt idx="10214">
                  <c:v>8.5546591437536001</c:v>
                </c:pt>
                <c:pt idx="10215">
                  <c:v>8.8631795983869317</c:v>
                </c:pt>
                <c:pt idx="10216">
                  <c:v>8.9446807584569932</c:v>
                </c:pt>
                <c:pt idx="10217">
                  <c:v>8.1780672402500301</c:v>
                </c:pt>
                <c:pt idx="10218">
                  <c:v>5.7983455687849714</c:v>
                </c:pt>
                <c:pt idx="10219">
                  <c:v>2.7254467177829529</c:v>
                </c:pt>
                <c:pt idx="10220">
                  <c:v>0.47370134041845968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3.5083416806054701E-2</c:v>
                </c:pt>
                <c:pt idx="10233">
                  <c:v>4.098262472675962E-2</c:v>
                </c:pt>
                <c:pt idx="10234">
                  <c:v>0.62322434774809499</c:v>
                </c:pt>
                <c:pt idx="10235">
                  <c:v>3.5535166523864947</c:v>
                </c:pt>
                <c:pt idx="10236">
                  <c:v>5.7215778113261884</c:v>
                </c:pt>
                <c:pt idx="10237">
                  <c:v>6.7823185793906804</c:v>
                </c:pt>
                <c:pt idx="10238">
                  <c:v>6.6283947092941826</c:v>
                </c:pt>
                <c:pt idx="10239">
                  <c:v>7.1876940102468803</c:v>
                </c:pt>
                <c:pt idx="10240">
                  <c:v>7.6766635521205266</c:v>
                </c:pt>
                <c:pt idx="10241">
                  <c:v>6.8818326895010209</c:v>
                </c:pt>
                <c:pt idx="10242">
                  <c:v>5.2601458707694748</c:v>
                </c:pt>
                <c:pt idx="10243">
                  <c:v>2.7751796513396041</c:v>
                </c:pt>
                <c:pt idx="10244">
                  <c:v>0.56541821855097574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5.8042639624577702E-3</c:v>
                </c:pt>
                <c:pt idx="10258">
                  <c:v>0.12173226599059507</c:v>
                </c:pt>
                <c:pt idx="10259">
                  <c:v>0.43851840042147433</c:v>
                </c:pt>
                <c:pt idx="10260">
                  <c:v>0.44426489218779419</c:v>
                </c:pt>
                <c:pt idx="10261">
                  <c:v>0.76458790267965404</c:v>
                </c:pt>
                <c:pt idx="10262">
                  <c:v>1.1238269504160174</c:v>
                </c:pt>
                <c:pt idx="10263">
                  <c:v>1.4525542753637315</c:v>
                </c:pt>
                <c:pt idx="10264">
                  <c:v>1.8158690921135485</c:v>
                </c:pt>
                <c:pt idx="10265">
                  <c:v>1.7600687710167193</c:v>
                </c:pt>
                <c:pt idx="10266">
                  <c:v>0.54510616318204219</c:v>
                </c:pt>
                <c:pt idx="10267">
                  <c:v>0.81993795697281757</c:v>
                </c:pt>
                <c:pt idx="10268">
                  <c:v>0.57780971633422662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.5726762747626134</c:v>
                </c:pt>
                <c:pt idx="10283">
                  <c:v>1.8194044916424026</c:v>
                </c:pt>
                <c:pt idx="10284">
                  <c:v>4.1499855976027185</c:v>
                </c:pt>
                <c:pt idx="10285">
                  <c:v>6.865109300645039</c:v>
                </c:pt>
                <c:pt idx="10286">
                  <c:v>5.3502544065351643</c:v>
                </c:pt>
                <c:pt idx="10287">
                  <c:v>6.1775996010608463</c:v>
                </c:pt>
                <c:pt idx="10288">
                  <c:v>2.108542485634219</c:v>
                </c:pt>
                <c:pt idx="10289">
                  <c:v>3.6468410384349692</c:v>
                </c:pt>
                <c:pt idx="10290">
                  <c:v>2.9601087557387764</c:v>
                </c:pt>
                <c:pt idx="10291">
                  <c:v>1.277070349483612</c:v>
                </c:pt>
                <c:pt idx="10292">
                  <c:v>0.63913594267170337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5.8501055698289067E-3</c:v>
                </c:pt>
                <c:pt idx="10306">
                  <c:v>0.96660442085043086</c:v>
                </c:pt>
                <c:pt idx="10307">
                  <c:v>3.5755718807827455</c:v>
                </c:pt>
                <c:pt idx="10308">
                  <c:v>6.0023806777944957</c:v>
                </c:pt>
                <c:pt idx="10309">
                  <c:v>8.1270942973138496</c:v>
                </c:pt>
                <c:pt idx="10310">
                  <c:v>8.8687657887649198</c:v>
                </c:pt>
                <c:pt idx="10311">
                  <c:v>7.8275828936745926</c:v>
                </c:pt>
                <c:pt idx="10312">
                  <c:v>7.1224902765302565</c:v>
                </c:pt>
                <c:pt idx="10313">
                  <c:v>7.2257460248081209</c:v>
                </c:pt>
                <c:pt idx="10314">
                  <c:v>5.6188482024296267</c:v>
                </c:pt>
                <c:pt idx="10315">
                  <c:v>2.8267448189255728</c:v>
                </c:pt>
                <c:pt idx="10316">
                  <c:v>0.82656069918916408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1.1638753386144535E-2</c:v>
                </c:pt>
                <c:pt idx="10330">
                  <c:v>0.40042447745585175</c:v>
                </c:pt>
                <c:pt idx="10331">
                  <c:v>1.3913220198687366</c:v>
                </c:pt>
                <c:pt idx="10332">
                  <c:v>3.5376414660690148</c:v>
                </c:pt>
                <c:pt idx="10333">
                  <c:v>3.822086082931559</c:v>
                </c:pt>
                <c:pt idx="10334">
                  <c:v>4.4438067036135269</c:v>
                </c:pt>
                <c:pt idx="10335">
                  <c:v>4.8302932689731604</c:v>
                </c:pt>
                <c:pt idx="10336">
                  <c:v>5.3225776355066827</c:v>
                </c:pt>
                <c:pt idx="10337">
                  <c:v>3.460032532477352</c:v>
                </c:pt>
                <c:pt idx="10338">
                  <c:v>1.0502821040018622</c:v>
                </c:pt>
                <c:pt idx="10339">
                  <c:v>0.27181722084699317</c:v>
                </c:pt>
                <c:pt idx="10340">
                  <c:v>8.7000285277267747E-2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1.7462488077757375E-2</c:v>
                </c:pt>
                <c:pt idx="10354">
                  <c:v>0.96437571324266158</c:v>
                </c:pt>
                <c:pt idx="10355">
                  <c:v>3.6790826346263215</c:v>
                </c:pt>
                <c:pt idx="10356">
                  <c:v>2.7748293017847852</c:v>
                </c:pt>
                <c:pt idx="10357">
                  <c:v>0</c:v>
                </c:pt>
                <c:pt idx="10358">
                  <c:v>3.4496559494868997</c:v>
                </c:pt>
                <c:pt idx="10359">
                  <c:v>2.1492017089822886</c:v>
                </c:pt>
                <c:pt idx="10360">
                  <c:v>1.6212722156628454</c:v>
                </c:pt>
                <c:pt idx="10361">
                  <c:v>1.8405174992706688</c:v>
                </c:pt>
                <c:pt idx="10362">
                  <c:v>1.6299295741681306</c:v>
                </c:pt>
                <c:pt idx="10363">
                  <c:v>0.70282827858214214</c:v>
                </c:pt>
                <c:pt idx="10364">
                  <c:v>0.12658309305682203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1.1470862352144475E-2</c:v>
                </c:pt>
                <c:pt idx="10377">
                  <c:v>2.2916031322347298E-2</c:v>
                </c:pt>
                <c:pt idx="10378">
                  <c:v>0.13142220824000034</c:v>
                </c:pt>
                <c:pt idx="10379">
                  <c:v>0.44972617303228013</c:v>
                </c:pt>
                <c:pt idx="10380">
                  <c:v>0.79756237400526053</c:v>
                </c:pt>
                <c:pt idx="10381">
                  <c:v>1.179216177048438</c:v>
                </c:pt>
                <c:pt idx="10382">
                  <c:v>3.102895970781204</c:v>
                </c:pt>
                <c:pt idx="10383">
                  <c:v>3.9229716796590228</c:v>
                </c:pt>
                <c:pt idx="10384">
                  <c:v>3.8433258807871513</c:v>
                </c:pt>
                <c:pt idx="10385">
                  <c:v>8.3585388486460364</c:v>
                </c:pt>
                <c:pt idx="10386">
                  <c:v>5.2574360464377765</c:v>
                </c:pt>
                <c:pt idx="10387">
                  <c:v>1.8659656163654121</c:v>
                </c:pt>
                <c:pt idx="10388">
                  <c:v>0.50574325441285306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5.7527233513658352E-3</c:v>
                </c:pt>
                <c:pt idx="10401">
                  <c:v>5.1865597241484498E-2</c:v>
                </c:pt>
                <c:pt idx="10402">
                  <c:v>0.60762674287918617</c:v>
                </c:pt>
                <c:pt idx="10403">
                  <c:v>2.3126279989873795</c:v>
                </c:pt>
                <c:pt idx="10404">
                  <c:v>4.6495170344850383</c:v>
                </c:pt>
                <c:pt idx="10405">
                  <c:v>5.740839145631444</c:v>
                </c:pt>
                <c:pt idx="10406">
                  <c:v>6.5702505986890891</c:v>
                </c:pt>
                <c:pt idx="10407">
                  <c:v>5.6900976243918286</c:v>
                </c:pt>
                <c:pt idx="10408">
                  <c:v>4.9915510563023684</c:v>
                </c:pt>
                <c:pt idx="10409">
                  <c:v>5.8625587848916583</c:v>
                </c:pt>
                <c:pt idx="10410">
                  <c:v>3.0620548414809265</c:v>
                </c:pt>
                <c:pt idx="10411">
                  <c:v>1.8636052487959218</c:v>
                </c:pt>
                <c:pt idx="10412">
                  <c:v>0.5722001801332621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5.7606946937638584E-2</c:v>
                </c:pt>
                <c:pt idx="10426">
                  <c:v>1.4941675559660399</c:v>
                </c:pt>
                <c:pt idx="10427">
                  <c:v>4.0537331049286438</c:v>
                </c:pt>
                <c:pt idx="10428">
                  <c:v>6.1104712213129107</c:v>
                </c:pt>
                <c:pt idx="10429">
                  <c:v>7.7500362401414344</c:v>
                </c:pt>
                <c:pt idx="10430">
                  <c:v>7.8065660049615175</c:v>
                </c:pt>
                <c:pt idx="10431">
                  <c:v>8.4097401385637536</c:v>
                </c:pt>
                <c:pt idx="10432">
                  <c:v>8.2389554240729126</c:v>
                </c:pt>
                <c:pt idx="10433">
                  <c:v>3.3134692329629107</c:v>
                </c:pt>
                <c:pt idx="10434">
                  <c:v>3.5682941600564795</c:v>
                </c:pt>
                <c:pt idx="10435">
                  <c:v>3.2778011763526607</c:v>
                </c:pt>
                <c:pt idx="10436">
                  <c:v>0.7919636820253434</c:v>
                </c:pt>
                <c:pt idx="10437">
                  <c:v>4.6037619856533839E-2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5.8099529348711746E-3</c:v>
                </c:pt>
                <c:pt idx="10449">
                  <c:v>1.7433675662119938E-2</c:v>
                </c:pt>
                <c:pt idx="10450">
                  <c:v>0.5311107589383145</c:v>
                </c:pt>
                <c:pt idx="10451">
                  <c:v>1.9478202049106885</c:v>
                </c:pt>
                <c:pt idx="10452">
                  <c:v>2.7232713971878746</c:v>
                </c:pt>
                <c:pt idx="10453">
                  <c:v>2.7286839052911698</c:v>
                </c:pt>
                <c:pt idx="10454">
                  <c:v>3.2221300443082113</c:v>
                </c:pt>
                <c:pt idx="10455">
                  <c:v>6.1780402522091027</c:v>
                </c:pt>
                <c:pt idx="10456">
                  <c:v>3.8181923523458208</c:v>
                </c:pt>
                <c:pt idx="10457">
                  <c:v>4.255827211606916</c:v>
                </c:pt>
                <c:pt idx="10458">
                  <c:v>3.2796149102825511</c:v>
                </c:pt>
                <c:pt idx="10459">
                  <c:v>1.3870131639795105</c:v>
                </c:pt>
                <c:pt idx="10460">
                  <c:v>0.38880676054495361</c:v>
                </c:pt>
                <c:pt idx="10461">
                  <c:v>1.7468870118825204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7.6441980746941945E-2</c:v>
                </c:pt>
                <c:pt idx="10474">
                  <c:v>0.88699974871539466</c:v>
                </c:pt>
                <c:pt idx="10475">
                  <c:v>2.0394977352097059</c:v>
                </c:pt>
                <c:pt idx="10476">
                  <c:v>3.85794367074796</c:v>
                </c:pt>
                <c:pt idx="10477">
                  <c:v>4.0906648204235303</c:v>
                </c:pt>
                <c:pt idx="10478">
                  <c:v>4.9452715858528782</c:v>
                </c:pt>
                <c:pt idx="10479">
                  <c:v>4.0983272173798486</c:v>
                </c:pt>
                <c:pt idx="10480">
                  <c:v>10.004354118532863</c:v>
                </c:pt>
                <c:pt idx="10481">
                  <c:v>8.7983848151000394</c:v>
                </c:pt>
                <c:pt idx="10482">
                  <c:v>6.8295275779881903</c:v>
                </c:pt>
                <c:pt idx="10483">
                  <c:v>3.1297849575351782</c:v>
                </c:pt>
                <c:pt idx="10484">
                  <c:v>0.92335147650890792</c:v>
                </c:pt>
                <c:pt idx="10485">
                  <c:v>4.6423079702472385E-2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1.7486388454848324E-2</c:v>
                </c:pt>
                <c:pt idx="10497">
                  <c:v>0.1103486903217665</c:v>
                </c:pt>
                <c:pt idx="10498">
                  <c:v>1.1642499162863937</c:v>
                </c:pt>
                <c:pt idx="10499">
                  <c:v>1.8296367330291077</c:v>
                </c:pt>
                <c:pt idx="10500">
                  <c:v>2.7924713018332055</c:v>
                </c:pt>
                <c:pt idx="10501">
                  <c:v>4.025307077401485</c:v>
                </c:pt>
                <c:pt idx="10502">
                  <c:v>5.9997102657241488</c:v>
                </c:pt>
                <c:pt idx="10503">
                  <c:v>6.1584148263952443</c:v>
                </c:pt>
                <c:pt idx="10504">
                  <c:v>6.7306005590222293</c:v>
                </c:pt>
                <c:pt idx="10505">
                  <c:v>7.4436005378364554</c:v>
                </c:pt>
                <c:pt idx="10506">
                  <c:v>6.6708849272524695</c:v>
                </c:pt>
                <c:pt idx="10507">
                  <c:v>3.9794122155498348</c:v>
                </c:pt>
                <c:pt idx="10508">
                  <c:v>1.1230905274921297</c:v>
                </c:pt>
                <c:pt idx="10509">
                  <c:v>4.65268181716572E-2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.11053895370758787</c:v>
                </c:pt>
                <c:pt idx="10522">
                  <c:v>0.92197667109380033</c:v>
                </c:pt>
                <c:pt idx="10523">
                  <c:v>2.7211220898442035</c:v>
                </c:pt>
                <c:pt idx="10524">
                  <c:v>3.6723508786165633</c:v>
                </c:pt>
                <c:pt idx="10525">
                  <c:v>5.6781985270770239</c:v>
                </c:pt>
                <c:pt idx="10526">
                  <c:v>8.2048532262376703</c:v>
                </c:pt>
                <c:pt idx="10527">
                  <c:v>8.0069860375680921</c:v>
                </c:pt>
                <c:pt idx="10528">
                  <c:v>7.3246037651897611</c:v>
                </c:pt>
                <c:pt idx="10529">
                  <c:v>5.5442845852161042</c:v>
                </c:pt>
                <c:pt idx="10530">
                  <c:v>5.6533530816825204</c:v>
                </c:pt>
                <c:pt idx="10531">
                  <c:v>3.4238143777984624</c:v>
                </c:pt>
                <c:pt idx="10532">
                  <c:v>1.2190175385102193</c:v>
                </c:pt>
                <c:pt idx="10533">
                  <c:v>6.9751778010534463E-2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.20159812484627471</c:v>
                </c:pt>
                <c:pt idx="10546">
                  <c:v>1.950839884504902</c:v>
                </c:pt>
                <c:pt idx="10547">
                  <c:v>4.5682188361846636</c:v>
                </c:pt>
                <c:pt idx="10548">
                  <c:v>7.7017379131044041</c:v>
                </c:pt>
                <c:pt idx="10549">
                  <c:v>8.8473934862545445</c:v>
                </c:pt>
                <c:pt idx="10550">
                  <c:v>9.1879680629700946</c:v>
                </c:pt>
                <c:pt idx="10551">
                  <c:v>10.005390246831656</c:v>
                </c:pt>
                <c:pt idx="10552">
                  <c:v>9.145909687728107</c:v>
                </c:pt>
                <c:pt idx="10553">
                  <c:v>7.5981387074757478</c:v>
                </c:pt>
                <c:pt idx="10554">
                  <c:v>5.4520557215330223</c:v>
                </c:pt>
                <c:pt idx="10555">
                  <c:v>3.3318956185474855</c:v>
                </c:pt>
                <c:pt idx="10556">
                  <c:v>1.2951200585218123</c:v>
                </c:pt>
                <c:pt idx="10557">
                  <c:v>9.3436447992413324E-2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.15889519032260746</c:v>
                </c:pt>
                <c:pt idx="10570">
                  <c:v>1.2322447782408301</c:v>
                </c:pt>
                <c:pt idx="10571">
                  <c:v>2.1528684611101627</c:v>
                </c:pt>
                <c:pt idx="10572">
                  <c:v>2.9264192570784613</c:v>
                </c:pt>
                <c:pt idx="10573">
                  <c:v>3.6811496467317384</c:v>
                </c:pt>
                <c:pt idx="10574">
                  <c:v>3.7022464366508894</c:v>
                </c:pt>
                <c:pt idx="10575">
                  <c:v>3.6875337983028347</c:v>
                </c:pt>
                <c:pt idx="10576">
                  <c:v>2.4961288560292854</c:v>
                </c:pt>
                <c:pt idx="10577">
                  <c:v>2.2770092307593495</c:v>
                </c:pt>
                <c:pt idx="10578">
                  <c:v>1.8767775373508302</c:v>
                </c:pt>
                <c:pt idx="10579">
                  <c:v>1.1977954561868334</c:v>
                </c:pt>
                <c:pt idx="10580">
                  <c:v>0.51945252742849601</c:v>
                </c:pt>
                <c:pt idx="10581">
                  <c:v>7.6119941858053042E-2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2.3420889545673333E-2</c:v>
                </c:pt>
                <c:pt idx="10593">
                  <c:v>8.7794425902697898E-2</c:v>
                </c:pt>
                <c:pt idx="10594">
                  <c:v>0.69440288545826301</c:v>
                </c:pt>
                <c:pt idx="10595">
                  <c:v>1.5773014745737604</c:v>
                </c:pt>
                <c:pt idx="10596">
                  <c:v>2.485859583959416</c:v>
                </c:pt>
                <c:pt idx="10597">
                  <c:v>4.301824019080887</c:v>
                </c:pt>
                <c:pt idx="10598">
                  <c:v>6.8912137800846205</c:v>
                </c:pt>
                <c:pt idx="10599">
                  <c:v>10.19633064408146</c:v>
                </c:pt>
                <c:pt idx="10600">
                  <c:v>10.052317679273433</c:v>
                </c:pt>
                <c:pt idx="10601">
                  <c:v>8.8531953991117387</c:v>
                </c:pt>
                <c:pt idx="10602">
                  <c:v>6.8678455634134483</c:v>
                </c:pt>
                <c:pt idx="10603">
                  <c:v>4.2728595746364428</c:v>
                </c:pt>
                <c:pt idx="10604">
                  <c:v>1.4936816460055971</c:v>
                </c:pt>
                <c:pt idx="10605">
                  <c:v>9.3700803653977968E-2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.33014957208781365</c:v>
                </c:pt>
                <c:pt idx="10618">
                  <c:v>2.6078682438577099</c:v>
                </c:pt>
                <c:pt idx="10619">
                  <c:v>5.167280705914207</c:v>
                </c:pt>
                <c:pt idx="10620">
                  <c:v>7.7959186608019877</c:v>
                </c:pt>
                <c:pt idx="10621">
                  <c:v>9.6831191998618387</c:v>
                </c:pt>
                <c:pt idx="10622">
                  <c:v>10.86920865889323</c:v>
                </c:pt>
                <c:pt idx="10623">
                  <c:v>11.211662761275809</c:v>
                </c:pt>
                <c:pt idx="10624">
                  <c:v>10.760621212104262</c:v>
                </c:pt>
                <c:pt idx="10625">
                  <c:v>9.4190658535171252</c:v>
                </c:pt>
                <c:pt idx="10626">
                  <c:v>7.2315237038988851</c:v>
                </c:pt>
                <c:pt idx="10627">
                  <c:v>4.4104752946082302</c:v>
                </c:pt>
                <c:pt idx="10628">
                  <c:v>1.5327080841868939</c:v>
                </c:pt>
                <c:pt idx="10629">
                  <c:v>9.9562584827907252E-2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.15893497348597452</c:v>
                </c:pt>
                <c:pt idx="10642">
                  <c:v>1.8397327659620952</c:v>
                </c:pt>
                <c:pt idx="10643">
                  <c:v>5.2228418369765395</c:v>
                </c:pt>
                <c:pt idx="10644">
                  <c:v>7.7024857177060522</c:v>
                </c:pt>
                <c:pt idx="10645">
                  <c:v>7.1910613629509932</c:v>
                </c:pt>
                <c:pt idx="10646">
                  <c:v>8.5444689755632446</c:v>
                </c:pt>
                <c:pt idx="10647">
                  <c:v>7.6453875300860217</c:v>
                </c:pt>
                <c:pt idx="10648">
                  <c:v>6.8086531656137339</c:v>
                </c:pt>
                <c:pt idx="10649">
                  <c:v>7.0007502408107323</c:v>
                </c:pt>
                <c:pt idx="10650">
                  <c:v>4.2375393017013927</c:v>
                </c:pt>
                <c:pt idx="10651">
                  <c:v>1.6721808950184038</c:v>
                </c:pt>
                <c:pt idx="10652">
                  <c:v>0.83150921951582035</c:v>
                </c:pt>
                <c:pt idx="10653">
                  <c:v>0.11491888536302967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4.0929637143063094E-2</c:v>
                </c:pt>
                <c:pt idx="10665">
                  <c:v>0.40237275928142918</c:v>
                </c:pt>
                <c:pt idx="10666">
                  <c:v>1.58760215623757</c:v>
                </c:pt>
                <c:pt idx="10667">
                  <c:v>2.5412488947535294</c:v>
                </c:pt>
                <c:pt idx="10668">
                  <c:v>4.8953840893148284</c:v>
                </c:pt>
                <c:pt idx="10669">
                  <c:v>6.8292346318438968</c:v>
                </c:pt>
                <c:pt idx="10670">
                  <c:v>10.614375653248782</c:v>
                </c:pt>
                <c:pt idx="10671">
                  <c:v>10.742132721571735</c:v>
                </c:pt>
                <c:pt idx="10672">
                  <c:v>9.7788026117908782</c:v>
                </c:pt>
                <c:pt idx="10673">
                  <c:v>8.414709407663171</c:v>
                </c:pt>
                <c:pt idx="10674">
                  <c:v>6.652240971696914</c:v>
                </c:pt>
                <c:pt idx="10675">
                  <c:v>4.1503694845465695</c:v>
                </c:pt>
                <c:pt idx="10676">
                  <c:v>1.4701917152397215</c:v>
                </c:pt>
                <c:pt idx="10677">
                  <c:v>0.20266626786391195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1.7674900369441249E-2</c:v>
                </c:pt>
                <c:pt idx="10689">
                  <c:v>0.40599092619186594</c:v>
                </c:pt>
                <c:pt idx="10690">
                  <c:v>2.4728179417472962</c:v>
                </c:pt>
                <c:pt idx="10691">
                  <c:v>5.2680249033292643</c:v>
                </c:pt>
                <c:pt idx="10692">
                  <c:v>5.7165751755111929</c:v>
                </c:pt>
                <c:pt idx="10693">
                  <c:v>8.7022053869118903</c:v>
                </c:pt>
                <c:pt idx="10694">
                  <c:v>10.455193981731849</c:v>
                </c:pt>
                <c:pt idx="10695">
                  <c:v>10.724901338505282</c:v>
                </c:pt>
                <c:pt idx="10696">
                  <c:v>10.237395765537071</c:v>
                </c:pt>
                <c:pt idx="10697">
                  <c:v>8.6904839804826057</c:v>
                </c:pt>
                <c:pt idx="10698">
                  <c:v>6.8212810228075371</c:v>
                </c:pt>
                <c:pt idx="10699">
                  <c:v>4.1133455918393178</c:v>
                </c:pt>
                <c:pt idx="10700">
                  <c:v>1.6100254119945554</c:v>
                </c:pt>
                <c:pt idx="10701">
                  <c:v>0.16757847584688887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1.7663467036107917E-2</c:v>
                </c:pt>
                <c:pt idx="10713">
                  <c:v>0.48147010934699519</c:v>
                </c:pt>
                <c:pt idx="10714">
                  <c:v>2.6545837616686496</c:v>
                </c:pt>
                <c:pt idx="10715">
                  <c:v>5.3393019335661362</c:v>
                </c:pt>
                <c:pt idx="10716">
                  <c:v>7.6162749607133193</c:v>
                </c:pt>
                <c:pt idx="10717">
                  <c:v>9.6190971908778256</c:v>
                </c:pt>
                <c:pt idx="10718">
                  <c:v>10.806155659926034</c:v>
                </c:pt>
                <c:pt idx="10719">
                  <c:v>11.226504306475748</c:v>
                </c:pt>
                <c:pt idx="10720">
                  <c:v>10.7958726724227</c:v>
                </c:pt>
                <c:pt idx="10721">
                  <c:v>9.3856084622792437</c:v>
                </c:pt>
                <c:pt idx="10722">
                  <c:v>7.1471122573542401</c:v>
                </c:pt>
                <c:pt idx="10723">
                  <c:v>4.5698574395308924</c:v>
                </c:pt>
                <c:pt idx="10724">
                  <c:v>1.7338266612410682</c:v>
                </c:pt>
                <c:pt idx="10725">
                  <c:v>0.19759821741018588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1.1779928202154812E-2</c:v>
                </c:pt>
                <c:pt idx="10737">
                  <c:v>0.4402773676135347</c:v>
                </c:pt>
                <c:pt idx="10738">
                  <c:v>2.1244391834002667</c:v>
                </c:pt>
                <c:pt idx="10739">
                  <c:v>3.5258820963415776</c:v>
                </c:pt>
                <c:pt idx="10740">
                  <c:v>4.2380988305460967</c:v>
                </c:pt>
                <c:pt idx="10741">
                  <c:v>8.5907973932093356</c:v>
                </c:pt>
                <c:pt idx="10742">
                  <c:v>9.6881695362749127</c:v>
                </c:pt>
                <c:pt idx="10743">
                  <c:v>9.9528456984793898</c:v>
                </c:pt>
                <c:pt idx="10744">
                  <c:v>9.4816469549969042</c:v>
                </c:pt>
                <c:pt idx="10745">
                  <c:v>8.031886067339947</c:v>
                </c:pt>
                <c:pt idx="10746">
                  <c:v>6.2310114684208759</c:v>
                </c:pt>
                <c:pt idx="10747">
                  <c:v>3.9783166833009846</c:v>
                </c:pt>
                <c:pt idx="10748">
                  <c:v>1.3092853331383505</c:v>
                </c:pt>
                <c:pt idx="10749">
                  <c:v>0.15496711040527322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.53080501606655073</c:v>
                </c:pt>
                <c:pt idx="10762">
                  <c:v>2.755609475678344</c:v>
                </c:pt>
                <c:pt idx="10763">
                  <c:v>5.4214767077885826</c:v>
                </c:pt>
                <c:pt idx="10764">
                  <c:v>7.7653256120757703</c:v>
                </c:pt>
                <c:pt idx="10765">
                  <c:v>9.4439429034262883</c:v>
                </c:pt>
                <c:pt idx="10766">
                  <c:v>10.532359362726808</c:v>
                </c:pt>
                <c:pt idx="10767">
                  <c:v>10.712408261887445</c:v>
                </c:pt>
                <c:pt idx="10768">
                  <c:v>9.7626441721263308</c:v>
                </c:pt>
                <c:pt idx="10769">
                  <c:v>5.7164006515329158</c:v>
                </c:pt>
                <c:pt idx="10770">
                  <c:v>5.458704227012392</c:v>
                </c:pt>
                <c:pt idx="10771">
                  <c:v>2.6266227656612311</c:v>
                </c:pt>
                <c:pt idx="10772">
                  <c:v>0.98641070328332192</c:v>
                </c:pt>
                <c:pt idx="10773">
                  <c:v>0.19171364171648769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2.3192468364174802E-2</c:v>
                </c:pt>
                <c:pt idx="10785">
                  <c:v>0.24313737048360451</c:v>
                </c:pt>
                <c:pt idx="10786">
                  <c:v>0.98450453113426806</c:v>
                </c:pt>
                <c:pt idx="10787">
                  <c:v>2.6163631679211345</c:v>
                </c:pt>
                <c:pt idx="10788">
                  <c:v>4.2012262934950755</c:v>
                </c:pt>
                <c:pt idx="10789">
                  <c:v>5.9349598605137004</c:v>
                </c:pt>
                <c:pt idx="10790">
                  <c:v>7.4439880201354462</c:v>
                </c:pt>
                <c:pt idx="10791">
                  <c:v>7.8099069078939092</c:v>
                </c:pt>
                <c:pt idx="10792">
                  <c:v>6.0354791021708802</c:v>
                </c:pt>
                <c:pt idx="10793">
                  <c:v>4.6750032493970473</c:v>
                </c:pt>
                <c:pt idx="10794">
                  <c:v>5.6005617361935043</c:v>
                </c:pt>
                <c:pt idx="10795">
                  <c:v>4.1165621972864681</c:v>
                </c:pt>
                <c:pt idx="10796">
                  <c:v>1.3877303661312037</c:v>
                </c:pt>
                <c:pt idx="10797">
                  <c:v>0.18517872989074077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2.3550827999525834E-2</c:v>
                </c:pt>
                <c:pt idx="10809">
                  <c:v>0.55973744497450528</c:v>
                </c:pt>
                <c:pt idx="10810">
                  <c:v>2.6953661735562946</c:v>
                </c:pt>
                <c:pt idx="10811">
                  <c:v>5.5018635008769037</c:v>
                </c:pt>
                <c:pt idx="10812">
                  <c:v>7.9404035230567418</c:v>
                </c:pt>
                <c:pt idx="10813">
                  <c:v>9.8245187199912198</c:v>
                </c:pt>
                <c:pt idx="10814">
                  <c:v>10.792318502044768</c:v>
                </c:pt>
                <c:pt idx="10815">
                  <c:v>8.1927897087627457</c:v>
                </c:pt>
                <c:pt idx="10816">
                  <c:v>5.8289114470949563</c:v>
                </c:pt>
                <c:pt idx="10817">
                  <c:v>4.437782193825484</c:v>
                </c:pt>
                <c:pt idx="10818">
                  <c:v>3.2903353482441178</c:v>
                </c:pt>
                <c:pt idx="10819">
                  <c:v>2.1339757440598319</c:v>
                </c:pt>
                <c:pt idx="10820">
                  <c:v>0.77810502802342085</c:v>
                </c:pt>
                <c:pt idx="10821">
                  <c:v>0.13984514131626333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5.8577523186867046E-3</c:v>
                </c:pt>
                <c:pt idx="10833">
                  <c:v>0.21590947983765377</c:v>
                </c:pt>
                <c:pt idx="10834">
                  <c:v>0.81930452445083624</c:v>
                </c:pt>
                <c:pt idx="10835">
                  <c:v>2.035075022012641</c:v>
                </c:pt>
                <c:pt idx="10836">
                  <c:v>5.461204250771857</c:v>
                </c:pt>
                <c:pt idx="10837">
                  <c:v>8.1962678856053603</c:v>
                </c:pt>
                <c:pt idx="10838">
                  <c:v>7.2238736402006083</c:v>
                </c:pt>
                <c:pt idx="10839">
                  <c:v>5.1498196818634989</c:v>
                </c:pt>
                <c:pt idx="10840">
                  <c:v>4.7534360074789115</c:v>
                </c:pt>
                <c:pt idx="10841">
                  <c:v>3.7722582596347234</c:v>
                </c:pt>
                <c:pt idx="10842">
                  <c:v>2.5240528856854896</c:v>
                </c:pt>
                <c:pt idx="10843">
                  <c:v>1.7375680283110526</c:v>
                </c:pt>
                <c:pt idx="10844">
                  <c:v>0.72860971031670418</c:v>
                </c:pt>
                <c:pt idx="10845">
                  <c:v>0.11614818497143611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1.151679783058898E-2</c:v>
                </c:pt>
                <c:pt idx="10856">
                  <c:v>2.3131114370062541E-2</c:v>
                </c:pt>
                <c:pt idx="10857">
                  <c:v>0.84786390166640568</c:v>
                </c:pt>
                <c:pt idx="10858">
                  <c:v>3.2450862089849903</c:v>
                </c:pt>
                <c:pt idx="10859">
                  <c:v>5.2455945544756055</c:v>
                </c:pt>
                <c:pt idx="10860">
                  <c:v>8.5935856296593709</c:v>
                </c:pt>
                <c:pt idx="10861">
                  <c:v>10.543426269813335</c:v>
                </c:pt>
                <c:pt idx="10862">
                  <c:v>11.575187369243869</c:v>
                </c:pt>
                <c:pt idx="10863">
                  <c:v>10.772323097438019</c:v>
                </c:pt>
                <c:pt idx="10864">
                  <c:v>11.843114660898078</c:v>
                </c:pt>
                <c:pt idx="10865">
                  <c:v>10.328451808929081</c:v>
                </c:pt>
                <c:pt idx="10866">
                  <c:v>8.2344194786391043</c:v>
                </c:pt>
                <c:pt idx="10867">
                  <c:v>5.4107339000972772</c:v>
                </c:pt>
                <c:pt idx="10868">
                  <c:v>2.0834370095773664</c:v>
                </c:pt>
                <c:pt idx="10869">
                  <c:v>0.44009968535022281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1.1653881691284132E-2</c:v>
                </c:pt>
                <c:pt idx="10880">
                  <c:v>3.4842113808634154E-2</c:v>
                </c:pt>
                <c:pt idx="10881">
                  <c:v>1.2473339555947385</c:v>
                </c:pt>
                <c:pt idx="10882">
                  <c:v>4.0284687821808047</c:v>
                </c:pt>
                <c:pt idx="10883">
                  <c:v>6.5326535649730744</c:v>
                </c:pt>
                <c:pt idx="10884">
                  <c:v>8.8667552094723749</c:v>
                </c:pt>
                <c:pt idx="10885">
                  <c:v>10.680995147388096</c:v>
                </c:pt>
                <c:pt idx="10886">
                  <c:v>11.040653782124426</c:v>
                </c:pt>
                <c:pt idx="10887">
                  <c:v>8.7438976914604822</c:v>
                </c:pt>
                <c:pt idx="10888">
                  <c:v>7.5901951522866176</c:v>
                </c:pt>
                <c:pt idx="10889">
                  <c:v>8.8401772016239075</c:v>
                </c:pt>
                <c:pt idx="10890">
                  <c:v>5.0578637694304032</c:v>
                </c:pt>
                <c:pt idx="10891">
                  <c:v>4.5289384716129071</c:v>
                </c:pt>
                <c:pt idx="10892">
                  <c:v>2.3003760343442696</c:v>
                </c:pt>
                <c:pt idx="10893">
                  <c:v>0.31186455937085639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4.0843975830753131E-2</c:v>
                </c:pt>
                <c:pt idx="10953">
                  <c:v>1.1239108978493357</c:v>
                </c:pt>
                <c:pt idx="10954">
                  <c:v>3.1871411573091368</c:v>
                </c:pt>
                <c:pt idx="10955">
                  <c:v>3.1730211100262862</c:v>
                </c:pt>
                <c:pt idx="10956">
                  <c:v>8.6167727955710252</c:v>
                </c:pt>
                <c:pt idx="10957">
                  <c:v>9.6749590511095231</c:v>
                </c:pt>
                <c:pt idx="10958">
                  <c:v>9.7280978204825459</c:v>
                </c:pt>
                <c:pt idx="10959">
                  <c:v>8.7373715985685223</c:v>
                </c:pt>
                <c:pt idx="10960">
                  <c:v>8.3361480289498893</c:v>
                </c:pt>
                <c:pt idx="10961">
                  <c:v>8.7776861030955562</c:v>
                </c:pt>
                <c:pt idx="10962">
                  <c:v>7.7262238895539195</c:v>
                </c:pt>
                <c:pt idx="10963">
                  <c:v>4.7627894038741738</c:v>
                </c:pt>
                <c:pt idx="10964">
                  <c:v>2.7891415630837901</c:v>
                </c:pt>
                <c:pt idx="10965">
                  <c:v>0.38829335296196338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1.1638917091043699E-2</c:v>
                </c:pt>
                <c:pt idx="10976">
                  <c:v>5.2328846093634904E-2</c:v>
                </c:pt>
                <c:pt idx="10977">
                  <c:v>0.7216485580577231</c:v>
                </c:pt>
                <c:pt idx="10978">
                  <c:v>2.4840372279806426</c:v>
                </c:pt>
                <c:pt idx="10979">
                  <c:v>4.578548540949841</c:v>
                </c:pt>
                <c:pt idx="10980">
                  <c:v>6.8612211517410628</c:v>
                </c:pt>
                <c:pt idx="10981">
                  <c:v>5.3774309059529664</c:v>
                </c:pt>
                <c:pt idx="10982">
                  <c:v>5.1492261492241118</c:v>
                </c:pt>
                <c:pt idx="10983">
                  <c:v>4.3375665477465821</c:v>
                </c:pt>
                <c:pt idx="10984">
                  <c:v>7.0650921574029617</c:v>
                </c:pt>
                <c:pt idx="10985">
                  <c:v>6.8362511694362347</c:v>
                </c:pt>
                <c:pt idx="10986">
                  <c:v>5.2721013384063209</c:v>
                </c:pt>
                <c:pt idx="10987">
                  <c:v>3.5485976353274911</c:v>
                </c:pt>
                <c:pt idx="10988">
                  <c:v>1.6108848359372856</c:v>
                </c:pt>
                <c:pt idx="10989">
                  <c:v>0.57706869560245799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8.0197517945784558E-2</c:v>
                </c:pt>
                <c:pt idx="11001">
                  <c:v>1.5590387059602926</c:v>
                </c:pt>
                <c:pt idx="11002">
                  <c:v>4.4135938496877571</c:v>
                </c:pt>
                <c:pt idx="11003">
                  <c:v>7.0708182212929929</c:v>
                </c:pt>
                <c:pt idx="11004">
                  <c:v>8.5434008018144532</c:v>
                </c:pt>
                <c:pt idx="11005">
                  <c:v>9.0526786974802391</c:v>
                </c:pt>
                <c:pt idx="11006">
                  <c:v>11.237418384107819</c:v>
                </c:pt>
                <c:pt idx="11007">
                  <c:v>12.164862432719559</c:v>
                </c:pt>
                <c:pt idx="11008">
                  <c:v>11.658621547138054</c:v>
                </c:pt>
                <c:pt idx="11009">
                  <c:v>8.4055890951427372</c:v>
                </c:pt>
                <c:pt idx="11010">
                  <c:v>4.7300577241257464</c:v>
                </c:pt>
                <c:pt idx="11011">
                  <c:v>3.2056245534089047</c:v>
                </c:pt>
                <c:pt idx="11012">
                  <c:v>3.0422227133210864</c:v>
                </c:pt>
                <c:pt idx="11013">
                  <c:v>0.71474245633389277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5.7967585370177982E-3</c:v>
                </c:pt>
                <c:pt idx="11024">
                  <c:v>6.3615071868042425E-2</c:v>
                </c:pt>
                <c:pt idx="11025">
                  <c:v>0.55187131164117187</c:v>
                </c:pt>
                <c:pt idx="11026">
                  <c:v>1.4367323301180286</c:v>
                </c:pt>
                <c:pt idx="11027">
                  <c:v>2.4597057423088931</c:v>
                </c:pt>
                <c:pt idx="11028">
                  <c:v>3.3058935481198128</c:v>
                </c:pt>
                <c:pt idx="11029">
                  <c:v>4.6189873484554225</c:v>
                </c:pt>
                <c:pt idx="11030">
                  <c:v>4.3421406157885194</c:v>
                </c:pt>
                <c:pt idx="11031">
                  <c:v>4.3967969639318634</c:v>
                </c:pt>
                <c:pt idx="11032">
                  <c:v>4.9510129511336896</c:v>
                </c:pt>
                <c:pt idx="11033">
                  <c:v>7.3695941886239558</c:v>
                </c:pt>
                <c:pt idx="11034">
                  <c:v>3.4745970776088213</c:v>
                </c:pt>
                <c:pt idx="11035">
                  <c:v>1.406592017644599</c:v>
                </c:pt>
                <c:pt idx="11036">
                  <c:v>0.65512486213431065</c:v>
                </c:pt>
                <c:pt idx="11037">
                  <c:v>0.13800733556354172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4.0541657202760976E-2</c:v>
                </c:pt>
                <c:pt idx="11049">
                  <c:v>0.78876152600475513</c:v>
                </c:pt>
                <c:pt idx="11050">
                  <c:v>2.6040806034457624</c:v>
                </c:pt>
                <c:pt idx="11051">
                  <c:v>3.9211964781700033</c:v>
                </c:pt>
                <c:pt idx="11052">
                  <c:v>4.3399062598701432</c:v>
                </c:pt>
                <c:pt idx="11053">
                  <c:v>4.1208239581638519</c:v>
                </c:pt>
                <c:pt idx="11054">
                  <c:v>4.5846912661939632</c:v>
                </c:pt>
                <c:pt idx="11055">
                  <c:v>5.3047067588333086</c:v>
                </c:pt>
                <c:pt idx="11056">
                  <c:v>6.7455723194838901</c:v>
                </c:pt>
                <c:pt idx="11057">
                  <c:v>6.8340380256698054</c:v>
                </c:pt>
                <c:pt idx="11058">
                  <c:v>4.9548687803786855</c:v>
                </c:pt>
                <c:pt idx="11059">
                  <c:v>4.0243968764974669</c:v>
                </c:pt>
                <c:pt idx="11060">
                  <c:v>1.5278888563424058</c:v>
                </c:pt>
                <c:pt idx="11061">
                  <c:v>0.39976262807506829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1.1646299826232481E-2</c:v>
                </c:pt>
                <c:pt idx="11072">
                  <c:v>7.5866572231273285E-2</c:v>
                </c:pt>
                <c:pt idx="11073">
                  <c:v>0.98625727044981981</c:v>
                </c:pt>
                <c:pt idx="11074">
                  <c:v>4.2201763617570798</c:v>
                </c:pt>
                <c:pt idx="11075">
                  <c:v>7.7722499040099944</c:v>
                </c:pt>
                <c:pt idx="11076">
                  <c:v>9.7050821896496071</c:v>
                </c:pt>
                <c:pt idx="11077">
                  <c:v>11.643171951589048</c:v>
                </c:pt>
                <c:pt idx="11078">
                  <c:v>11.95154587417848</c:v>
                </c:pt>
                <c:pt idx="11079">
                  <c:v>12.040053651340921</c:v>
                </c:pt>
                <c:pt idx="11080">
                  <c:v>10.818691691617735</c:v>
                </c:pt>
                <c:pt idx="11081">
                  <c:v>10.290659565735709</c:v>
                </c:pt>
                <c:pt idx="11082">
                  <c:v>8.4710656646627562</c:v>
                </c:pt>
                <c:pt idx="11083">
                  <c:v>6.0610487601081084</c:v>
                </c:pt>
                <c:pt idx="11084">
                  <c:v>3.2693660155700357</c:v>
                </c:pt>
                <c:pt idx="11085">
                  <c:v>0.66936672577275846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.13054359023850978</c:v>
                </c:pt>
                <c:pt idx="11097">
                  <c:v>1.2696157499337026</c:v>
                </c:pt>
                <c:pt idx="11098">
                  <c:v>4.4754549674818431</c:v>
                </c:pt>
                <c:pt idx="11099">
                  <c:v>7.3158739652190068</c:v>
                </c:pt>
                <c:pt idx="11100">
                  <c:v>9.7259392780952574</c:v>
                </c:pt>
                <c:pt idx="11101">
                  <c:v>11.424573720050592</c:v>
                </c:pt>
                <c:pt idx="11102">
                  <c:v>12.406609341621186</c:v>
                </c:pt>
                <c:pt idx="11103">
                  <c:v>12.57499585555694</c:v>
                </c:pt>
                <c:pt idx="11104">
                  <c:v>11.881007279072156</c:v>
                </c:pt>
                <c:pt idx="11105">
                  <c:v>10.480732012835805</c:v>
                </c:pt>
                <c:pt idx="11106">
                  <c:v>8.5698274095368507</c:v>
                </c:pt>
                <c:pt idx="11107">
                  <c:v>5.954494036690102</c:v>
                </c:pt>
                <c:pt idx="11108">
                  <c:v>2.7926965883978743</c:v>
                </c:pt>
                <c:pt idx="11109">
                  <c:v>0.8804768430496267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.1118478924666938</c:v>
                </c:pt>
                <c:pt idx="11121">
                  <c:v>0.67